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defaultThemeVersion="124226"/>
  <bookViews>
    <workbookView xWindow="2895" yWindow="-195" windowWidth="14880" windowHeight="14625" firstSheet="1" activeTab="1"/>
  </bookViews>
  <sheets>
    <sheet name="Yearly" sheetId="1" state="hidden" r:id="rId1"/>
    <sheet name="Monthly" sheetId="2" r:id="rId2"/>
    <sheet name="InvestmentAmortization" sheetId="3" r:id="rId3"/>
    <sheet name="RetirementAmortization" sheetId="4" r:id="rId4"/>
  </sheets>
  <definedNames>
    <definedName name="_Base" localSheetId="2">Monthly!$C$18</definedName>
    <definedName name="_Base" localSheetId="1">Monthly!$C$18</definedName>
    <definedName name="_Base" localSheetId="0">Yearly!$C$6</definedName>
    <definedName name="_Invest" localSheetId="2">Monthly!$C$24</definedName>
    <definedName name="_Invest" localSheetId="1">Monthly!$C$24</definedName>
    <definedName name="_Invest" localSheetId="0">Yearly!$C$11</definedName>
    <definedName name="_N" localSheetId="2">Monthly!$C$14</definedName>
    <definedName name="_N" localSheetId="1">Monthly!$C$14</definedName>
    <definedName name="_N" localSheetId="3">Monthly!$C$14</definedName>
    <definedName name="_NonInvestment" localSheetId="1">Monthly!$C$41</definedName>
    <definedName name="_NonInvestment" localSheetId="0">Yearly!$C$27</definedName>
    <definedName name="_Rage" localSheetId="2">Monthly!$C$28</definedName>
    <definedName name="_Rage" localSheetId="1">Monthly!$C$28</definedName>
    <definedName name="_Rage" localSheetId="3">Monthly!$C$28</definedName>
    <definedName name="_Rage" localSheetId="0">Yearly!$C$16</definedName>
    <definedName name="_RateOfReturn" localSheetId="2">Monthly!$C$26</definedName>
    <definedName name="_RateOfReturn" localSheetId="1">Monthly!$C$26</definedName>
    <definedName name="_RateOfReturn" localSheetId="0">Yearly!$C$14</definedName>
    <definedName name="_Replacement" localSheetId="1">Monthly!#REF!</definedName>
    <definedName name="_Replacement" localSheetId="0">Yearly!#REF!</definedName>
    <definedName name="_RRateOfReturn" localSheetId="1">Monthly!$C$37</definedName>
    <definedName name="_RRateOfReturn" localSheetId="0">Yearly!$C$24</definedName>
    <definedName name="_Sage" localSheetId="2">Monthly!$C$27</definedName>
    <definedName name="_Sage" localSheetId="1">Monthly!$C$27</definedName>
    <definedName name="_Sage" localSheetId="0">Yearly!$C$15</definedName>
    <definedName name="_Wage" localSheetId="1">Monthly!$C$20</definedName>
    <definedName name="_Wage" localSheetId="0">Yearly!$C$7</definedName>
    <definedName name="_YearsRetired" localSheetId="1">Monthly!$C$39</definedName>
    <definedName name="_YearsRetired" localSheetId="3">Monthly!$C$39</definedName>
    <definedName name="_YearsRetired" localSheetId="0">Yearly!$C$26</definedName>
    <definedName name="solver_adj" localSheetId="1" hidden="1">Monthly!$C$24</definedName>
    <definedName name="solver_adj" localSheetId="0" hidden="1">Yearly!$C$11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Monthly!$C$46</definedName>
    <definedName name="solver_opt" localSheetId="0" hidden="1">Yearly!$C$3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.85</definedName>
    <definedName name="solver_val" localSheetId="0" hidden="1">0.85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0" i="2" l="1"/>
  <c r="B11" i="4" l="1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466" i="3"/>
  <c r="B467" i="3"/>
  <c r="B468" i="3"/>
  <c r="B469" i="3"/>
  <c r="B470" i="3"/>
  <c r="B471" i="3"/>
  <c r="B472" i="3"/>
  <c r="B473" i="3"/>
  <c r="B474" i="3"/>
  <c r="B475" i="3"/>
  <c r="B476" i="3"/>
  <c r="B477" i="3"/>
  <c r="B478" i="3"/>
  <c r="B479" i="3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619" i="3"/>
  <c r="B620" i="3"/>
  <c r="B621" i="3"/>
  <c r="B622" i="3"/>
  <c r="B623" i="3"/>
  <c r="B624" i="3"/>
  <c r="B625" i="3"/>
  <c r="B626" i="3"/>
  <c r="B627" i="3"/>
  <c r="B628" i="3"/>
  <c r="B629" i="3"/>
  <c r="B630" i="3"/>
  <c r="B631" i="3"/>
  <c r="B632" i="3"/>
  <c r="B633" i="3"/>
  <c r="B634" i="3"/>
  <c r="B635" i="3"/>
  <c r="B636" i="3"/>
  <c r="B637" i="3"/>
  <c r="B638" i="3"/>
  <c r="B639" i="3"/>
  <c r="B640" i="3"/>
  <c r="B641" i="3"/>
  <c r="B642" i="3"/>
  <c r="B643" i="3"/>
  <c r="B644" i="3"/>
  <c r="B645" i="3"/>
  <c r="B646" i="3"/>
  <c r="B647" i="3"/>
  <c r="B648" i="3"/>
  <c r="B649" i="3"/>
  <c r="B650" i="3"/>
  <c r="B651" i="3"/>
  <c r="B652" i="3"/>
  <c r="B653" i="3"/>
  <c r="B654" i="3"/>
  <c r="B655" i="3"/>
  <c r="B656" i="3"/>
  <c r="B657" i="3"/>
  <c r="B658" i="3"/>
  <c r="B659" i="3"/>
  <c r="B660" i="3"/>
  <c r="B661" i="3"/>
  <c r="B662" i="3"/>
  <c r="B663" i="3"/>
  <c r="B664" i="3"/>
  <c r="B665" i="3"/>
  <c r="B666" i="3"/>
  <c r="B667" i="3"/>
  <c r="B668" i="3"/>
  <c r="B669" i="3"/>
  <c r="B670" i="3"/>
  <c r="B671" i="3"/>
  <c r="B672" i="3"/>
  <c r="B673" i="3"/>
  <c r="B674" i="3"/>
  <c r="B675" i="3"/>
  <c r="B676" i="3"/>
  <c r="B677" i="3"/>
  <c r="B678" i="3"/>
  <c r="B679" i="3"/>
  <c r="B680" i="3"/>
  <c r="B681" i="3"/>
  <c r="B682" i="3"/>
  <c r="B683" i="3"/>
  <c r="B684" i="3"/>
  <c r="B685" i="3"/>
  <c r="B686" i="3"/>
  <c r="B687" i="3"/>
  <c r="B688" i="3"/>
  <c r="B689" i="3"/>
  <c r="B690" i="3"/>
  <c r="B691" i="3"/>
  <c r="B692" i="3"/>
  <c r="B693" i="3"/>
  <c r="B694" i="3"/>
  <c r="B695" i="3"/>
  <c r="B696" i="3"/>
  <c r="B697" i="3"/>
  <c r="B698" i="3"/>
  <c r="B699" i="3"/>
  <c r="B700" i="3"/>
  <c r="B701" i="3"/>
  <c r="B702" i="3"/>
  <c r="B703" i="3"/>
  <c r="B704" i="3"/>
  <c r="B705" i="3"/>
  <c r="B706" i="3"/>
  <c r="B707" i="3"/>
  <c r="B708" i="3"/>
  <c r="B709" i="3"/>
  <c r="B710" i="3"/>
  <c r="B711" i="3"/>
  <c r="B712" i="3"/>
  <c r="B713" i="3"/>
  <c r="B714" i="3"/>
  <c r="B715" i="3"/>
  <c r="B716" i="3"/>
  <c r="B717" i="3"/>
  <c r="B718" i="3"/>
  <c r="B719" i="3"/>
  <c r="B720" i="3"/>
  <c r="B721" i="3"/>
  <c r="B722" i="3"/>
  <c r="B723" i="3"/>
  <c r="B724" i="3"/>
  <c r="B725" i="3"/>
  <c r="B726" i="3"/>
  <c r="B727" i="3"/>
  <c r="B728" i="3"/>
  <c r="B729" i="3"/>
  <c r="B730" i="3"/>
  <c r="B731" i="3"/>
  <c r="B732" i="3"/>
  <c r="B733" i="3"/>
  <c r="B734" i="3"/>
  <c r="B735" i="3"/>
  <c r="B736" i="3"/>
  <c r="B737" i="3"/>
  <c r="B738" i="3"/>
  <c r="B739" i="3"/>
  <c r="B740" i="3"/>
  <c r="B741" i="3"/>
  <c r="B742" i="3"/>
  <c r="B743" i="3"/>
  <c r="B744" i="3"/>
  <c r="B745" i="3"/>
  <c r="B746" i="3"/>
  <c r="B747" i="3"/>
  <c r="B748" i="3"/>
  <c r="B749" i="3"/>
  <c r="B750" i="3"/>
  <c r="B751" i="3"/>
  <c r="B752" i="3"/>
  <c r="B753" i="3"/>
  <c r="B754" i="3"/>
  <c r="B755" i="3"/>
  <c r="B756" i="3"/>
  <c r="B757" i="3"/>
  <c r="B758" i="3"/>
  <c r="B759" i="3"/>
  <c r="B760" i="3"/>
  <c r="B761" i="3"/>
  <c r="B762" i="3"/>
  <c r="B763" i="3"/>
  <c r="B764" i="3"/>
  <c r="B765" i="3"/>
  <c r="B766" i="3"/>
  <c r="B767" i="3"/>
  <c r="B768" i="3"/>
  <c r="B769" i="3"/>
  <c r="B770" i="3"/>
  <c r="B771" i="3"/>
  <c r="B772" i="3"/>
  <c r="B773" i="3"/>
  <c r="B774" i="3"/>
  <c r="B775" i="3"/>
  <c r="B776" i="3"/>
  <c r="B777" i="3"/>
  <c r="B778" i="3"/>
  <c r="B779" i="3"/>
  <c r="B780" i="3"/>
  <c r="B781" i="3"/>
  <c r="B782" i="3"/>
  <c r="B783" i="3"/>
  <c r="B784" i="3"/>
  <c r="B785" i="3"/>
  <c r="B786" i="3"/>
  <c r="B787" i="3"/>
  <c r="B788" i="3"/>
  <c r="B789" i="3"/>
  <c r="B790" i="3"/>
  <c r="B791" i="3"/>
  <c r="B792" i="3"/>
  <c r="B793" i="3"/>
  <c r="B794" i="3"/>
  <c r="B795" i="3"/>
  <c r="B796" i="3"/>
  <c r="B12" i="3"/>
  <c r="E510" i="4" l="1"/>
  <c r="B510" i="4"/>
  <c r="E509" i="4"/>
  <c r="B509" i="4"/>
  <c r="E508" i="4"/>
  <c r="B508" i="4"/>
  <c r="E507" i="4"/>
  <c r="B507" i="4"/>
  <c r="E506" i="4"/>
  <c r="B506" i="4"/>
  <c r="E505" i="4"/>
  <c r="B505" i="4"/>
  <c r="E504" i="4"/>
  <c r="B504" i="4"/>
  <c r="E503" i="4"/>
  <c r="B503" i="4"/>
  <c r="E502" i="4"/>
  <c r="B502" i="4"/>
  <c r="E501" i="4"/>
  <c r="B501" i="4"/>
  <c r="E500" i="4"/>
  <c r="B500" i="4"/>
  <c r="E499" i="4"/>
  <c r="B499" i="4"/>
  <c r="E498" i="4"/>
  <c r="B498" i="4"/>
  <c r="E497" i="4"/>
  <c r="B497" i="4"/>
  <c r="E496" i="4"/>
  <c r="B496" i="4"/>
  <c r="E495" i="4"/>
  <c r="B495" i="4"/>
  <c r="E494" i="4"/>
  <c r="B494" i="4"/>
  <c r="E493" i="4"/>
  <c r="B493" i="4"/>
  <c r="E492" i="4"/>
  <c r="B492" i="4"/>
  <c r="E491" i="4"/>
  <c r="B491" i="4"/>
  <c r="E490" i="4"/>
  <c r="B490" i="4"/>
  <c r="E489" i="4"/>
  <c r="B489" i="4"/>
  <c r="E488" i="4"/>
  <c r="B488" i="4"/>
  <c r="E487" i="4"/>
  <c r="B487" i="4"/>
  <c r="E486" i="4"/>
  <c r="B486" i="4"/>
  <c r="E485" i="4"/>
  <c r="B485" i="4"/>
  <c r="E484" i="4"/>
  <c r="B484" i="4"/>
  <c r="E483" i="4"/>
  <c r="B483" i="4"/>
  <c r="E482" i="4"/>
  <c r="B482" i="4"/>
  <c r="E481" i="4"/>
  <c r="B481" i="4"/>
  <c r="E480" i="4"/>
  <c r="B480" i="4"/>
  <c r="E479" i="4"/>
  <c r="B479" i="4"/>
  <c r="E478" i="4"/>
  <c r="B478" i="4"/>
  <c r="E477" i="4"/>
  <c r="B477" i="4"/>
  <c r="E476" i="4"/>
  <c r="B476" i="4"/>
  <c r="E475" i="4"/>
  <c r="B475" i="4"/>
  <c r="E474" i="4"/>
  <c r="B474" i="4"/>
  <c r="E473" i="4"/>
  <c r="B473" i="4"/>
  <c r="E472" i="4"/>
  <c r="B472" i="4"/>
  <c r="E471" i="4"/>
  <c r="B471" i="4"/>
  <c r="E470" i="4"/>
  <c r="B470" i="4"/>
  <c r="E469" i="4"/>
  <c r="B469" i="4"/>
  <c r="E468" i="4"/>
  <c r="B468" i="4"/>
  <c r="E467" i="4"/>
  <c r="B467" i="4"/>
  <c r="E466" i="4"/>
  <c r="B466" i="4"/>
  <c r="E465" i="4"/>
  <c r="B465" i="4"/>
  <c r="E464" i="4"/>
  <c r="B464" i="4"/>
  <c r="E463" i="4"/>
  <c r="B463" i="4"/>
  <c r="E462" i="4"/>
  <c r="B462" i="4"/>
  <c r="E461" i="4"/>
  <c r="B461" i="4"/>
  <c r="E460" i="4"/>
  <c r="B460" i="4"/>
  <c r="E459" i="4"/>
  <c r="B459" i="4"/>
  <c r="E458" i="4"/>
  <c r="B458" i="4"/>
  <c r="E457" i="4"/>
  <c r="B457" i="4"/>
  <c r="E456" i="4"/>
  <c r="B456" i="4"/>
  <c r="E455" i="4"/>
  <c r="B455" i="4"/>
  <c r="E454" i="4"/>
  <c r="B454" i="4"/>
  <c r="E453" i="4"/>
  <c r="B453" i="4"/>
  <c r="E452" i="4"/>
  <c r="B452" i="4"/>
  <c r="E451" i="4"/>
  <c r="B451" i="4"/>
  <c r="E450" i="4"/>
  <c r="B450" i="4"/>
  <c r="E449" i="4"/>
  <c r="B449" i="4"/>
  <c r="E448" i="4"/>
  <c r="B448" i="4"/>
  <c r="E447" i="4"/>
  <c r="B447" i="4"/>
  <c r="E446" i="4"/>
  <c r="B446" i="4"/>
  <c r="E445" i="4"/>
  <c r="B445" i="4"/>
  <c r="E444" i="4"/>
  <c r="B444" i="4"/>
  <c r="E443" i="4"/>
  <c r="B443" i="4"/>
  <c r="E442" i="4"/>
  <c r="B442" i="4"/>
  <c r="E441" i="4"/>
  <c r="B441" i="4"/>
  <c r="E440" i="4"/>
  <c r="B440" i="4"/>
  <c r="E439" i="4"/>
  <c r="B439" i="4"/>
  <c r="E438" i="4"/>
  <c r="B438" i="4"/>
  <c r="E437" i="4"/>
  <c r="B437" i="4"/>
  <c r="E436" i="4"/>
  <c r="B436" i="4"/>
  <c r="E435" i="4"/>
  <c r="B435" i="4"/>
  <c r="E434" i="4"/>
  <c r="B434" i="4"/>
  <c r="E433" i="4"/>
  <c r="B433" i="4"/>
  <c r="E432" i="4"/>
  <c r="B432" i="4"/>
  <c r="E431" i="4"/>
  <c r="B431" i="4"/>
  <c r="E430" i="4"/>
  <c r="B430" i="4"/>
  <c r="E429" i="4"/>
  <c r="B429" i="4"/>
  <c r="E428" i="4"/>
  <c r="B428" i="4"/>
  <c r="E427" i="4"/>
  <c r="B427" i="4"/>
  <c r="E426" i="4"/>
  <c r="B426" i="4"/>
  <c r="E425" i="4"/>
  <c r="B425" i="4"/>
  <c r="E424" i="4"/>
  <c r="B424" i="4"/>
  <c r="E423" i="4"/>
  <c r="B423" i="4"/>
  <c r="E422" i="4"/>
  <c r="B422" i="4"/>
  <c r="E421" i="4"/>
  <c r="B421" i="4"/>
  <c r="E420" i="4"/>
  <c r="B420" i="4"/>
  <c r="E419" i="4"/>
  <c r="B419" i="4"/>
  <c r="E418" i="4"/>
  <c r="B418" i="4"/>
  <c r="E417" i="4"/>
  <c r="B417" i="4"/>
  <c r="E416" i="4"/>
  <c r="B416" i="4"/>
  <c r="E415" i="4"/>
  <c r="B415" i="4"/>
  <c r="E414" i="4"/>
  <c r="B414" i="4"/>
  <c r="E413" i="4"/>
  <c r="B413" i="4"/>
  <c r="E412" i="4"/>
  <c r="B412" i="4"/>
  <c r="E411" i="4"/>
  <c r="B411" i="4"/>
  <c r="E410" i="4"/>
  <c r="B410" i="4"/>
  <c r="E409" i="4"/>
  <c r="B409" i="4"/>
  <c r="E408" i="4"/>
  <c r="B408" i="4"/>
  <c r="E407" i="4"/>
  <c r="B407" i="4"/>
  <c r="E406" i="4"/>
  <c r="B406" i="4"/>
  <c r="E405" i="4"/>
  <c r="B405" i="4"/>
  <c r="E404" i="4"/>
  <c r="B404" i="4"/>
  <c r="E403" i="4"/>
  <c r="B403" i="4"/>
  <c r="E402" i="4"/>
  <c r="B402" i="4"/>
  <c r="E401" i="4"/>
  <c r="B401" i="4"/>
  <c r="E400" i="4"/>
  <c r="B400" i="4"/>
  <c r="E399" i="4"/>
  <c r="B399" i="4"/>
  <c r="E398" i="4"/>
  <c r="B398" i="4"/>
  <c r="E397" i="4"/>
  <c r="B397" i="4"/>
  <c r="E396" i="4"/>
  <c r="B396" i="4"/>
  <c r="E395" i="4"/>
  <c r="B395" i="4"/>
  <c r="E394" i="4"/>
  <c r="B394" i="4"/>
  <c r="E393" i="4"/>
  <c r="B393" i="4"/>
  <c r="E392" i="4"/>
  <c r="B392" i="4"/>
  <c r="E391" i="4"/>
  <c r="B391" i="4"/>
  <c r="E390" i="4"/>
  <c r="B390" i="4"/>
  <c r="E389" i="4"/>
  <c r="B389" i="4"/>
  <c r="E388" i="4"/>
  <c r="B388" i="4"/>
  <c r="E387" i="4"/>
  <c r="B387" i="4"/>
  <c r="E386" i="4"/>
  <c r="B386" i="4"/>
  <c r="E385" i="4"/>
  <c r="B385" i="4"/>
  <c r="E384" i="4"/>
  <c r="B384" i="4"/>
  <c r="E383" i="4"/>
  <c r="B383" i="4"/>
  <c r="E382" i="4"/>
  <c r="B382" i="4"/>
  <c r="E381" i="4"/>
  <c r="B381" i="4"/>
  <c r="E380" i="4"/>
  <c r="B380" i="4"/>
  <c r="E379" i="4"/>
  <c r="B379" i="4"/>
  <c r="E378" i="4"/>
  <c r="B378" i="4"/>
  <c r="E377" i="4"/>
  <c r="B377" i="4"/>
  <c r="E376" i="4"/>
  <c r="B376" i="4"/>
  <c r="E375" i="4"/>
  <c r="B375" i="4"/>
  <c r="E374" i="4"/>
  <c r="B374" i="4"/>
  <c r="E373" i="4"/>
  <c r="B373" i="4"/>
  <c r="E372" i="4"/>
  <c r="B372" i="4"/>
  <c r="E371" i="4"/>
  <c r="B371" i="4"/>
  <c r="E370" i="4"/>
  <c r="B370" i="4"/>
  <c r="E369" i="4"/>
  <c r="B369" i="4"/>
  <c r="E368" i="4"/>
  <c r="B368" i="4"/>
  <c r="E367" i="4"/>
  <c r="B367" i="4"/>
  <c r="E366" i="4"/>
  <c r="B366" i="4"/>
  <c r="E365" i="4"/>
  <c r="B365" i="4"/>
  <c r="E364" i="4"/>
  <c r="B364" i="4"/>
  <c r="E363" i="4"/>
  <c r="B363" i="4"/>
  <c r="E362" i="4"/>
  <c r="B362" i="4"/>
  <c r="E361" i="4"/>
  <c r="B361" i="4"/>
  <c r="E360" i="4"/>
  <c r="B360" i="4"/>
  <c r="E359" i="4"/>
  <c r="B359" i="4"/>
  <c r="E358" i="4"/>
  <c r="B358" i="4"/>
  <c r="E357" i="4"/>
  <c r="B357" i="4"/>
  <c r="E356" i="4"/>
  <c r="B356" i="4"/>
  <c r="E355" i="4"/>
  <c r="B355" i="4"/>
  <c r="E354" i="4"/>
  <c r="B354" i="4"/>
  <c r="E353" i="4"/>
  <c r="B353" i="4"/>
  <c r="E352" i="4"/>
  <c r="B352" i="4"/>
  <c r="E351" i="4"/>
  <c r="B351" i="4"/>
  <c r="E350" i="4"/>
  <c r="B350" i="4"/>
  <c r="E349" i="4"/>
  <c r="B349" i="4"/>
  <c r="E348" i="4"/>
  <c r="B348" i="4"/>
  <c r="E347" i="4"/>
  <c r="B347" i="4"/>
  <c r="E346" i="4"/>
  <c r="B346" i="4"/>
  <c r="E345" i="4"/>
  <c r="B345" i="4"/>
  <c r="E344" i="4"/>
  <c r="B344" i="4"/>
  <c r="E343" i="4"/>
  <c r="B343" i="4"/>
  <c r="E342" i="4"/>
  <c r="B342" i="4"/>
  <c r="E341" i="4"/>
  <c r="B341" i="4"/>
  <c r="E340" i="4"/>
  <c r="B340" i="4"/>
  <c r="E339" i="4"/>
  <c r="B339" i="4"/>
  <c r="E338" i="4"/>
  <c r="B338" i="4"/>
  <c r="E337" i="4"/>
  <c r="B337" i="4"/>
  <c r="E336" i="4"/>
  <c r="B336" i="4"/>
  <c r="E335" i="4"/>
  <c r="B335" i="4"/>
  <c r="E334" i="4"/>
  <c r="B334" i="4"/>
  <c r="E333" i="4"/>
  <c r="B333" i="4"/>
  <c r="E332" i="4"/>
  <c r="B332" i="4"/>
  <c r="E331" i="4"/>
  <c r="B331" i="4"/>
  <c r="E330" i="4"/>
  <c r="B330" i="4"/>
  <c r="E329" i="4"/>
  <c r="B329" i="4"/>
  <c r="E328" i="4"/>
  <c r="B328" i="4"/>
  <c r="E327" i="4"/>
  <c r="B327" i="4"/>
  <c r="E326" i="4"/>
  <c r="B326" i="4"/>
  <c r="E325" i="4"/>
  <c r="B325" i="4"/>
  <c r="E324" i="4"/>
  <c r="B324" i="4"/>
  <c r="E323" i="4"/>
  <c r="B323" i="4"/>
  <c r="E322" i="4"/>
  <c r="B322" i="4"/>
  <c r="E321" i="4"/>
  <c r="B321" i="4"/>
  <c r="E320" i="4"/>
  <c r="B320" i="4"/>
  <c r="E319" i="4"/>
  <c r="B319" i="4"/>
  <c r="E318" i="4"/>
  <c r="B318" i="4"/>
  <c r="E317" i="4"/>
  <c r="B317" i="4"/>
  <c r="E316" i="4"/>
  <c r="B316" i="4"/>
  <c r="E315" i="4"/>
  <c r="B315" i="4"/>
  <c r="E314" i="4"/>
  <c r="B314" i="4"/>
  <c r="E313" i="4"/>
  <c r="B313" i="4"/>
  <c r="E312" i="4"/>
  <c r="B312" i="4"/>
  <c r="E311" i="4"/>
  <c r="B311" i="4"/>
  <c r="E310" i="4"/>
  <c r="B310" i="4"/>
  <c r="E309" i="4"/>
  <c r="B309" i="4"/>
  <c r="E308" i="4"/>
  <c r="B308" i="4"/>
  <c r="E307" i="4"/>
  <c r="B307" i="4"/>
  <c r="E306" i="4"/>
  <c r="B306" i="4"/>
  <c r="E305" i="4"/>
  <c r="B305" i="4"/>
  <c r="E304" i="4"/>
  <c r="B304" i="4"/>
  <c r="E303" i="4"/>
  <c r="B303" i="4"/>
  <c r="E302" i="4"/>
  <c r="B302" i="4"/>
  <c r="E301" i="4"/>
  <c r="B301" i="4"/>
  <c r="E300" i="4"/>
  <c r="B300" i="4"/>
  <c r="E299" i="4"/>
  <c r="B299" i="4"/>
  <c r="E298" i="4"/>
  <c r="B298" i="4"/>
  <c r="E297" i="4"/>
  <c r="B297" i="4"/>
  <c r="E296" i="4"/>
  <c r="B296" i="4"/>
  <c r="E295" i="4"/>
  <c r="B295" i="4"/>
  <c r="E294" i="4"/>
  <c r="B294" i="4"/>
  <c r="E293" i="4"/>
  <c r="B293" i="4"/>
  <c r="E292" i="4"/>
  <c r="B292" i="4"/>
  <c r="E291" i="4"/>
  <c r="B291" i="4"/>
  <c r="E290" i="4"/>
  <c r="B290" i="4"/>
  <c r="E289" i="4"/>
  <c r="B289" i="4"/>
  <c r="E288" i="4"/>
  <c r="B288" i="4"/>
  <c r="E287" i="4"/>
  <c r="B287" i="4"/>
  <c r="E286" i="4"/>
  <c r="B286" i="4"/>
  <c r="E285" i="4"/>
  <c r="B285" i="4"/>
  <c r="E284" i="4"/>
  <c r="B284" i="4"/>
  <c r="E283" i="4"/>
  <c r="B283" i="4"/>
  <c r="E282" i="4"/>
  <c r="B282" i="4"/>
  <c r="E281" i="4"/>
  <c r="B281" i="4"/>
  <c r="E280" i="4"/>
  <c r="B280" i="4"/>
  <c r="E279" i="4"/>
  <c r="B279" i="4"/>
  <c r="E278" i="4"/>
  <c r="B278" i="4"/>
  <c r="E277" i="4"/>
  <c r="B277" i="4"/>
  <c r="E276" i="4"/>
  <c r="B276" i="4"/>
  <c r="E275" i="4"/>
  <c r="B275" i="4"/>
  <c r="E274" i="4"/>
  <c r="B274" i="4"/>
  <c r="E273" i="4"/>
  <c r="B273" i="4"/>
  <c r="E272" i="4"/>
  <c r="B272" i="4"/>
  <c r="E271" i="4"/>
  <c r="B271" i="4"/>
  <c r="E270" i="4"/>
  <c r="B270" i="4"/>
  <c r="E269" i="4"/>
  <c r="B269" i="4"/>
  <c r="E268" i="4"/>
  <c r="B268" i="4"/>
  <c r="E267" i="4"/>
  <c r="B267" i="4"/>
  <c r="E266" i="4"/>
  <c r="B266" i="4"/>
  <c r="E265" i="4"/>
  <c r="B265" i="4"/>
  <c r="E264" i="4"/>
  <c r="B264" i="4"/>
  <c r="E263" i="4"/>
  <c r="B263" i="4"/>
  <c r="E262" i="4"/>
  <c r="B262" i="4"/>
  <c r="E261" i="4"/>
  <c r="B261" i="4"/>
  <c r="E260" i="4"/>
  <c r="B260" i="4"/>
  <c r="E259" i="4"/>
  <c r="B259" i="4"/>
  <c r="E258" i="4"/>
  <c r="B258" i="4"/>
  <c r="E257" i="4"/>
  <c r="B257" i="4"/>
  <c r="E256" i="4"/>
  <c r="B256" i="4"/>
  <c r="E255" i="4"/>
  <c r="B255" i="4"/>
  <c r="E254" i="4"/>
  <c r="B254" i="4"/>
  <c r="E253" i="4"/>
  <c r="B253" i="4"/>
  <c r="E252" i="4"/>
  <c r="B252" i="4"/>
  <c r="E251" i="4"/>
  <c r="B251" i="4"/>
  <c r="E250" i="4"/>
  <c r="B250" i="4"/>
  <c r="E249" i="4"/>
  <c r="B249" i="4"/>
  <c r="E248" i="4"/>
  <c r="B248" i="4"/>
  <c r="E247" i="4"/>
  <c r="B247" i="4"/>
  <c r="E246" i="4"/>
  <c r="B246" i="4"/>
  <c r="E245" i="4"/>
  <c r="B245" i="4"/>
  <c r="E244" i="4"/>
  <c r="B244" i="4"/>
  <c r="E243" i="4"/>
  <c r="B243" i="4"/>
  <c r="E242" i="4"/>
  <c r="B242" i="4"/>
  <c r="E241" i="4"/>
  <c r="B241" i="4"/>
  <c r="E240" i="4"/>
  <c r="B240" i="4"/>
  <c r="E239" i="4"/>
  <c r="B239" i="4"/>
  <c r="E238" i="4"/>
  <c r="B238" i="4"/>
  <c r="E237" i="4"/>
  <c r="B237" i="4"/>
  <c r="E236" i="4"/>
  <c r="B236" i="4"/>
  <c r="E235" i="4"/>
  <c r="B235" i="4"/>
  <c r="E234" i="4"/>
  <c r="B234" i="4"/>
  <c r="E233" i="4"/>
  <c r="B233" i="4"/>
  <c r="E232" i="4"/>
  <c r="B232" i="4"/>
  <c r="E231" i="4"/>
  <c r="B231" i="4"/>
  <c r="E230" i="4"/>
  <c r="B230" i="4"/>
  <c r="E229" i="4"/>
  <c r="B229" i="4"/>
  <c r="E228" i="4"/>
  <c r="B228" i="4"/>
  <c r="E227" i="4"/>
  <c r="B227" i="4"/>
  <c r="E226" i="4"/>
  <c r="B226" i="4"/>
  <c r="E225" i="4"/>
  <c r="B225" i="4"/>
  <c r="E224" i="4"/>
  <c r="B224" i="4"/>
  <c r="E223" i="4"/>
  <c r="B223" i="4"/>
  <c r="E222" i="4"/>
  <c r="B222" i="4"/>
  <c r="E221" i="4"/>
  <c r="B221" i="4"/>
  <c r="E220" i="4"/>
  <c r="B220" i="4"/>
  <c r="E219" i="4"/>
  <c r="B219" i="4"/>
  <c r="E218" i="4"/>
  <c r="B218" i="4"/>
  <c r="E217" i="4"/>
  <c r="B217" i="4"/>
  <c r="E216" i="4"/>
  <c r="B216" i="4"/>
  <c r="E215" i="4"/>
  <c r="B215" i="4"/>
  <c r="E214" i="4"/>
  <c r="B214" i="4"/>
  <c r="E213" i="4"/>
  <c r="B213" i="4"/>
  <c r="E212" i="4"/>
  <c r="B212" i="4"/>
  <c r="E211" i="4"/>
  <c r="B211" i="4"/>
  <c r="E210" i="4"/>
  <c r="B210" i="4"/>
  <c r="E209" i="4"/>
  <c r="B209" i="4"/>
  <c r="E208" i="4"/>
  <c r="B208" i="4"/>
  <c r="E207" i="4"/>
  <c r="B207" i="4"/>
  <c r="E206" i="4"/>
  <c r="B206" i="4"/>
  <c r="E205" i="4"/>
  <c r="B205" i="4"/>
  <c r="E204" i="4"/>
  <c r="B204" i="4"/>
  <c r="E203" i="4"/>
  <c r="B203" i="4"/>
  <c r="E202" i="4"/>
  <c r="B202" i="4"/>
  <c r="E201" i="4"/>
  <c r="B201" i="4"/>
  <c r="E200" i="4"/>
  <c r="B200" i="4"/>
  <c r="E199" i="4"/>
  <c r="B199" i="4"/>
  <c r="E198" i="4"/>
  <c r="B198" i="4"/>
  <c r="E197" i="4"/>
  <c r="B197" i="4"/>
  <c r="E196" i="4"/>
  <c r="B196" i="4"/>
  <c r="E195" i="4"/>
  <c r="B195" i="4"/>
  <c r="E194" i="4"/>
  <c r="B194" i="4"/>
  <c r="E193" i="4"/>
  <c r="B193" i="4"/>
  <c r="E192" i="4"/>
  <c r="B192" i="4"/>
  <c r="E191" i="4"/>
  <c r="B191" i="4"/>
  <c r="E190" i="4"/>
  <c r="B190" i="4"/>
  <c r="E189" i="4"/>
  <c r="B189" i="4"/>
  <c r="E188" i="4"/>
  <c r="B188" i="4"/>
  <c r="E187" i="4"/>
  <c r="B187" i="4"/>
  <c r="E186" i="4"/>
  <c r="B186" i="4"/>
  <c r="E185" i="4"/>
  <c r="B185" i="4"/>
  <c r="E184" i="4"/>
  <c r="B184" i="4"/>
  <c r="E183" i="4"/>
  <c r="B183" i="4"/>
  <c r="E182" i="4"/>
  <c r="B182" i="4"/>
  <c r="E181" i="4"/>
  <c r="B181" i="4"/>
  <c r="E180" i="4"/>
  <c r="B180" i="4"/>
  <c r="E179" i="4"/>
  <c r="B179" i="4"/>
  <c r="E178" i="4"/>
  <c r="B178" i="4"/>
  <c r="E177" i="4"/>
  <c r="B177" i="4"/>
  <c r="E176" i="4"/>
  <c r="B176" i="4"/>
  <c r="E175" i="4"/>
  <c r="B175" i="4"/>
  <c r="E174" i="4"/>
  <c r="B174" i="4"/>
  <c r="E173" i="4"/>
  <c r="B173" i="4"/>
  <c r="E172" i="4"/>
  <c r="B172" i="4"/>
  <c r="E171" i="4"/>
  <c r="B171" i="4"/>
  <c r="E170" i="4"/>
  <c r="B170" i="4"/>
  <c r="E169" i="4"/>
  <c r="B169" i="4"/>
  <c r="E168" i="4"/>
  <c r="B168" i="4"/>
  <c r="E167" i="4"/>
  <c r="B167" i="4"/>
  <c r="E166" i="4"/>
  <c r="B166" i="4"/>
  <c r="E165" i="4"/>
  <c r="B165" i="4"/>
  <c r="E164" i="4"/>
  <c r="B164" i="4"/>
  <c r="E163" i="4"/>
  <c r="B163" i="4"/>
  <c r="E162" i="4"/>
  <c r="B162" i="4"/>
  <c r="E161" i="4"/>
  <c r="B161" i="4"/>
  <c r="E160" i="4"/>
  <c r="B160" i="4"/>
  <c r="E159" i="4"/>
  <c r="B159" i="4"/>
  <c r="E158" i="4"/>
  <c r="B158" i="4"/>
  <c r="E157" i="4"/>
  <c r="B157" i="4"/>
  <c r="E156" i="4"/>
  <c r="B156" i="4"/>
  <c r="E155" i="4"/>
  <c r="B155" i="4"/>
  <c r="E154" i="4"/>
  <c r="B154" i="4"/>
  <c r="E153" i="4"/>
  <c r="B153" i="4"/>
  <c r="E152" i="4"/>
  <c r="B152" i="4"/>
  <c r="E151" i="4"/>
  <c r="B151" i="4"/>
  <c r="E150" i="4"/>
  <c r="B150" i="4"/>
  <c r="E149" i="4"/>
  <c r="B149" i="4"/>
  <c r="E148" i="4"/>
  <c r="B148" i="4"/>
  <c r="E147" i="4"/>
  <c r="B147" i="4"/>
  <c r="E146" i="4"/>
  <c r="B146" i="4"/>
  <c r="E145" i="4"/>
  <c r="B145" i="4"/>
  <c r="E144" i="4"/>
  <c r="B144" i="4"/>
  <c r="E143" i="4"/>
  <c r="B143" i="4"/>
  <c r="E142" i="4"/>
  <c r="B142" i="4"/>
  <c r="E141" i="4"/>
  <c r="B141" i="4"/>
  <c r="E140" i="4"/>
  <c r="B140" i="4"/>
  <c r="E139" i="4"/>
  <c r="B139" i="4"/>
  <c r="E138" i="4"/>
  <c r="B138" i="4"/>
  <c r="E137" i="4"/>
  <c r="B137" i="4"/>
  <c r="E136" i="4"/>
  <c r="B136" i="4"/>
  <c r="E135" i="4"/>
  <c r="B135" i="4"/>
  <c r="E134" i="4"/>
  <c r="B134" i="4"/>
  <c r="E133" i="4"/>
  <c r="B133" i="4"/>
  <c r="E132" i="4"/>
  <c r="B132" i="4"/>
  <c r="E131" i="4"/>
  <c r="B131" i="4"/>
  <c r="E130" i="4"/>
  <c r="B130" i="4"/>
  <c r="E129" i="4"/>
  <c r="B129" i="4"/>
  <c r="E128" i="4"/>
  <c r="B128" i="4"/>
  <c r="E127" i="4"/>
  <c r="B127" i="4"/>
  <c r="E126" i="4"/>
  <c r="B126" i="4"/>
  <c r="E125" i="4"/>
  <c r="B125" i="4"/>
  <c r="E124" i="4"/>
  <c r="B124" i="4"/>
  <c r="E123" i="4"/>
  <c r="B123" i="4"/>
  <c r="E122" i="4"/>
  <c r="B122" i="4"/>
  <c r="E121" i="4"/>
  <c r="B121" i="4"/>
  <c r="E120" i="4"/>
  <c r="B120" i="4"/>
  <c r="E119" i="4"/>
  <c r="B119" i="4"/>
  <c r="E118" i="4"/>
  <c r="B118" i="4"/>
  <c r="E117" i="4"/>
  <c r="B117" i="4"/>
  <c r="E116" i="4"/>
  <c r="B116" i="4"/>
  <c r="E115" i="4"/>
  <c r="B115" i="4"/>
  <c r="E114" i="4"/>
  <c r="B114" i="4"/>
  <c r="E113" i="4"/>
  <c r="B113" i="4"/>
  <c r="E112" i="4"/>
  <c r="B112" i="4"/>
  <c r="E111" i="4"/>
  <c r="B111" i="4"/>
  <c r="E110" i="4"/>
  <c r="B110" i="4"/>
  <c r="E109" i="4"/>
  <c r="B109" i="4"/>
  <c r="E108" i="4"/>
  <c r="B108" i="4"/>
  <c r="E107" i="4"/>
  <c r="B107" i="4"/>
  <c r="E106" i="4"/>
  <c r="B106" i="4"/>
  <c r="E105" i="4"/>
  <c r="B105" i="4"/>
  <c r="E104" i="4"/>
  <c r="B104" i="4"/>
  <c r="E103" i="4"/>
  <c r="B103" i="4"/>
  <c r="E102" i="4"/>
  <c r="B102" i="4"/>
  <c r="E101" i="4"/>
  <c r="B101" i="4"/>
  <c r="E100" i="4"/>
  <c r="B100" i="4"/>
  <c r="E99" i="4"/>
  <c r="B99" i="4"/>
  <c r="E98" i="4"/>
  <c r="B98" i="4"/>
  <c r="E97" i="4"/>
  <c r="B97" i="4"/>
  <c r="E96" i="4"/>
  <c r="B96" i="4"/>
  <c r="E95" i="4"/>
  <c r="B95" i="4"/>
  <c r="E94" i="4"/>
  <c r="B94" i="4"/>
  <c r="E93" i="4"/>
  <c r="B93" i="4"/>
  <c r="E92" i="4"/>
  <c r="B92" i="4"/>
  <c r="E91" i="4"/>
  <c r="B91" i="4"/>
  <c r="E90" i="4"/>
  <c r="B90" i="4"/>
  <c r="E89" i="4"/>
  <c r="B89" i="4"/>
  <c r="E88" i="4"/>
  <c r="B88" i="4"/>
  <c r="E87" i="4"/>
  <c r="B87" i="4"/>
  <c r="E86" i="4"/>
  <c r="B86" i="4"/>
  <c r="E85" i="4"/>
  <c r="B85" i="4"/>
  <c r="E84" i="4"/>
  <c r="B84" i="4"/>
  <c r="E83" i="4"/>
  <c r="B83" i="4"/>
  <c r="E82" i="4"/>
  <c r="B82" i="4"/>
  <c r="E81" i="4"/>
  <c r="B81" i="4"/>
  <c r="E80" i="4"/>
  <c r="B80" i="4"/>
  <c r="E79" i="4"/>
  <c r="B79" i="4"/>
  <c r="E78" i="4"/>
  <c r="B78" i="4"/>
  <c r="E77" i="4"/>
  <c r="B77" i="4"/>
  <c r="E76" i="4"/>
  <c r="B76" i="4"/>
  <c r="E75" i="4"/>
  <c r="B75" i="4"/>
  <c r="E74" i="4"/>
  <c r="B74" i="4"/>
  <c r="E73" i="4"/>
  <c r="B73" i="4"/>
  <c r="E72" i="4"/>
  <c r="B72" i="4"/>
  <c r="E71" i="4"/>
  <c r="B71" i="4"/>
  <c r="E70" i="4"/>
  <c r="B70" i="4"/>
  <c r="E69" i="4"/>
  <c r="B69" i="4"/>
  <c r="E68" i="4"/>
  <c r="B68" i="4"/>
  <c r="E67" i="4"/>
  <c r="B67" i="4"/>
  <c r="E66" i="4"/>
  <c r="B66" i="4"/>
  <c r="E65" i="4"/>
  <c r="B65" i="4"/>
  <c r="E64" i="4"/>
  <c r="B64" i="4"/>
  <c r="E63" i="4"/>
  <c r="B63" i="4"/>
  <c r="E62" i="4"/>
  <c r="B62" i="4"/>
  <c r="E61" i="4"/>
  <c r="B61" i="4"/>
  <c r="E60" i="4"/>
  <c r="B60" i="4"/>
  <c r="E59" i="4"/>
  <c r="B59" i="4"/>
  <c r="E58" i="4"/>
  <c r="B58" i="4"/>
  <c r="E57" i="4"/>
  <c r="B57" i="4"/>
  <c r="E56" i="4"/>
  <c r="B56" i="4"/>
  <c r="E55" i="4"/>
  <c r="B55" i="4"/>
  <c r="E54" i="4"/>
  <c r="B54" i="4"/>
  <c r="E53" i="4"/>
  <c r="B53" i="4"/>
  <c r="E52" i="4"/>
  <c r="B52" i="4"/>
  <c r="E51" i="4"/>
  <c r="B51" i="4"/>
  <c r="E50" i="4"/>
  <c r="B50" i="4"/>
  <c r="E49" i="4"/>
  <c r="B49" i="4"/>
  <c r="E48" i="4"/>
  <c r="B48" i="4"/>
  <c r="E47" i="4"/>
  <c r="B47" i="4"/>
  <c r="E46" i="4"/>
  <c r="B46" i="4"/>
  <c r="E45" i="4"/>
  <c r="B45" i="4"/>
  <c r="E44" i="4"/>
  <c r="B44" i="4"/>
  <c r="E43" i="4"/>
  <c r="B43" i="4"/>
  <c r="E42" i="4"/>
  <c r="B42" i="4"/>
  <c r="E41" i="4"/>
  <c r="B41" i="4"/>
  <c r="E40" i="4"/>
  <c r="B40" i="4"/>
  <c r="E39" i="4"/>
  <c r="B39" i="4"/>
  <c r="E38" i="4"/>
  <c r="B38" i="4"/>
  <c r="E37" i="4"/>
  <c r="B37" i="4"/>
  <c r="E36" i="4"/>
  <c r="B36" i="4"/>
  <c r="E35" i="4"/>
  <c r="B35" i="4"/>
  <c r="E34" i="4"/>
  <c r="B34" i="4"/>
  <c r="E33" i="4"/>
  <c r="B33" i="4"/>
  <c r="E32" i="4"/>
  <c r="B32" i="4"/>
  <c r="E31" i="4"/>
  <c r="B31" i="4"/>
  <c r="E30" i="4"/>
  <c r="B30" i="4"/>
  <c r="E29" i="4"/>
  <c r="B29" i="4"/>
  <c r="E28" i="4"/>
  <c r="B28" i="4"/>
  <c r="E27" i="4"/>
  <c r="B27" i="4"/>
  <c r="E26" i="4"/>
  <c r="B26" i="4"/>
  <c r="E25" i="4"/>
  <c r="B25" i="4"/>
  <c r="E24" i="4"/>
  <c r="B24" i="4"/>
  <c r="E23" i="4"/>
  <c r="B23" i="4"/>
  <c r="E22" i="4"/>
  <c r="B22" i="4"/>
  <c r="E21" i="4"/>
  <c r="B21" i="4"/>
  <c r="E20" i="4"/>
  <c r="B20" i="4"/>
  <c r="E19" i="4"/>
  <c r="B19" i="4"/>
  <c r="E18" i="4"/>
  <c r="B18" i="4"/>
  <c r="E17" i="4"/>
  <c r="B17" i="4"/>
  <c r="E16" i="4"/>
  <c r="B16" i="4"/>
  <c r="E15" i="4"/>
  <c r="B15" i="4"/>
  <c r="E14" i="4"/>
  <c r="B14" i="4"/>
  <c r="E13" i="4"/>
  <c r="B13" i="4"/>
  <c r="E12" i="4"/>
  <c r="B12" i="4"/>
  <c r="E11" i="4"/>
  <c r="B6" i="4"/>
  <c r="B5" i="4"/>
  <c r="B6" i="3"/>
  <c r="B5" i="3"/>
  <c r="C12" i="3"/>
  <c r="D12" i="3" s="1"/>
  <c r="B7" i="3" l="1"/>
  <c r="B7" i="4"/>
  <c r="C37" i="2"/>
  <c r="C33" i="2"/>
  <c r="C26" i="2"/>
  <c r="C24" i="1"/>
  <c r="B34" i="1"/>
  <c r="A34" i="1"/>
  <c r="C30" i="2" a="1"/>
  <c r="C30" i="2" l="1"/>
  <c r="C11" i="4" s="1"/>
  <c r="E12" i="3"/>
  <c r="C795" i="3"/>
  <c r="D795" i="3" s="1"/>
  <c r="E795" i="3" s="1"/>
  <c r="C791" i="3"/>
  <c r="D791" i="3" s="1"/>
  <c r="E791" i="3" s="1"/>
  <c r="C787" i="3"/>
  <c r="D787" i="3" s="1"/>
  <c r="E787" i="3" s="1"/>
  <c r="C783" i="3"/>
  <c r="D783" i="3" s="1"/>
  <c r="E783" i="3" s="1"/>
  <c r="C779" i="3"/>
  <c r="D779" i="3" s="1"/>
  <c r="E779" i="3" s="1"/>
  <c r="C775" i="3"/>
  <c r="D775" i="3" s="1"/>
  <c r="E775" i="3" s="1"/>
  <c r="C771" i="3"/>
  <c r="D771" i="3" s="1"/>
  <c r="E771" i="3" s="1"/>
  <c r="C767" i="3"/>
  <c r="D767" i="3" s="1"/>
  <c r="E767" i="3" s="1"/>
  <c r="C763" i="3"/>
  <c r="D763" i="3" s="1"/>
  <c r="E763" i="3" s="1"/>
  <c r="C759" i="3"/>
  <c r="D759" i="3" s="1"/>
  <c r="E759" i="3" s="1"/>
  <c r="C755" i="3"/>
  <c r="D755" i="3" s="1"/>
  <c r="E755" i="3" s="1"/>
  <c r="C751" i="3"/>
  <c r="D751" i="3" s="1"/>
  <c r="E751" i="3" s="1"/>
  <c r="C747" i="3"/>
  <c r="D747" i="3" s="1"/>
  <c r="E747" i="3" s="1"/>
  <c r="C743" i="3"/>
  <c r="D743" i="3" s="1"/>
  <c r="E743" i="3" s="1"/>
  <c r="C739" i="3"/>
  <c r="D739" i="3" s="1"/>
  <c r="E739" i="3" s="1"/>
  <c r="C735" i="3"/>
  <c r="D735" i="3" s="1"/>
  <c r="E735" i="3" s="1"/>
  <c r="C731" i="3"/>
  <c r="D731" i="3" s="1"/>
  <c r="E731" i="3" s="1"/>
  <c r="C727" i="3"/>
  <c r="D727" i="3" s="1"/>
  <c r="E727" i="3" s="1"/>
  <c r="C723" i="3"/>
  <c r="D723" i="3" s="1"/>
  <c r="E723" i="3" s="1"/>
  <c r="C719" i="3"/>
  <c r="D719" i="3" s="1"/>
  <c r="E719" i="3" s="1"/>
  <c r="C715" i="3"/>
  <c r="D715" i="3" s="1"/>
  <c r="E715" i="3" s="1"/>
  <c r="C794" i="3"/>
  <c r="D794" i="3" s="1"/>
  <c r="E794" i="3" s="1"/>
  <c r="C790" i="3"/>
  <c r="D790" i="3" s="1"/>
  <c r="E790" i="3" s="1"/>
  <c r="C786" i="3"/>
  <c r="D786" i="3" s="1"/>
  <c r="E786" i="3" s="1"/>
  <c r="C782" i="3"/>
  <c r="D782" i="3" s="1"/>
  <c r="E782" i="3" s="1"/>
  <c r="C778" i="3"/>
  <c r="D778" i="3" s="1"/>
  <c r="E778" i="3" s="1"/>
  <c r="C774" i="3"/>
  <c r="D774" i="3" s="1"/>
  <c r="E774" i="3" s="1"/>
  <c r="C770" i="3"/>
  <c r="D770" i="3" s="1"/>
  <c r="E770" i="3" s="1"/>
  <c r="C766" i="3"/>
  <c r="D766" i="3" s="1"/>
  <c r="E766" i="3" s="1"/>
  <c r="C762" i="3"/>
  <c r="D762" i="3" s="1"/>
  <c r="E762" i="3" s="1"/>
  <c r="C758" i="3"/>
  <c r="D758" i="3" s="1"/>
  <c r="E758" i="3" s="1"/>
  <c r="C754" i="3"/>
  <c r="D754" i="3" s="1"/>
  <c r="E754" i="3" s="1"/>
  <c r="C750" i="3"/>
  <c r="D750" i="3" s="1"/>
  <c r="E750" i="3" s="1"/>
  <c r="C746" i="3"/>
  <c r="D746" i="3" s="1"/>
  <c r="E746" i="3" s="1"/>
  <c r="C742" i="3"/>
  <c r="D742" i="3" s="1"/>
  <c r="E742" i="3" s="1"/>
  <c r="C738" i="3"/>
  <c r="D738" i="3" s="1"/>
  <c r="E738" i="3" s="1"/>
  <c r="C734" i="3"/>
  <c r="D734" i="3" s="1"/>
  <c r="E734" i="3" s="1"/>
  <c r="C730" i="3"/>
  <c r="D730" i="3" s="1"/>
  <c r="E730" i="3" s="1"/>
  <c r="C726" i="3"/>
  <c r="D726" i="3" s="1"/>
  <c r="E726" i="3" s="1"/>
  <c r="C722" i="3"/>
  <c r="D722" i="3" s="1"/>
  <c r="E722" i="3" s="1"/>
  <c r="C718" i="3"/>
  <c r="D718" i="3" s="1"/>
  <c r="E718" i="3" s="1"/>
  <c r="C714" i="3"/>
  <c r="D714" i="3" s="1"/>
  <c r="E714" i="3" s="1"/>
  <c r="C796" i="3"/>
  <c r="D796" i="3" s="1"/>
  <c r="E796" i="3" s="1"/>
  <c r="C792" i="3"/>
  <c r="D792" i="3" s="1"/>
  <c r="E792" i="3" s="1"/>
  <c r="C788" i="3"/>
  <c r="D788" i="3" s="1"/>
  <c r="E788" i="3" s="1"/>
  <c r="C784" i="3"/>
  <c r="D784" i="3" s="1"/>
  <c r="E784" i="3" s="1"/>
  <c r="C780" i="3"/>
  <c r="D780" i="3" s="1"/>
  <c r="E780" i="3" s="1"/>
  <c r="C776" i="3"/>
  <c r="D776" i="3" s="1"/>
  <c r="E776" i="3" s="1"/>
  <c r="C772" i="3"/>
  <c r="D772" i="3" s="1"/>
  <c r="E772" i="3" s="1"/>
  <c r="C768" i="3"/>
  <c r="D768" i="3" s="1"/>
  <c r="E768" i="3" s="1"/>
  <c r="C764" i="3"/>
  <c r="D764" i="3" s="1"/>
  <c r="E764" i="3" s="1"/>
  <c r="C760" i="3"/>
  <c r="D760" i="3" s="1"/>
  <c r="E760" i="3" s="1"/>
  <c r="C756" i="3"/>
  <c r="D756" i="3" s="1"/>
  <c r="E756" i="3" s="1"/>
  <c r="C752" i="3"/>
  <c r="D752" i="3" s="1"/>
  <c r="E752" i="3" s="1"/>
  <c r="C748" i="3"/>
  <c r="D748" i="3" s="1"/>
  <c r="E748" i="3" s="1"/>
  <c r="C744" i="3"/>
  <c r="D744" i="3" s="1"/>
  <c r="E744" i="3" s="1"/>
  <c r="C740" i="3"/>
  <c r="D740" i="3" s="1"/>
  <c r="E740" i="3" s="1"/>
  <c r="C736" i="3"/>
  <c r="D736" i="3" s="1"/>
  <c r="E736" i="3" s="1"/>
  <c r="C732" i="3"/>
  <c r="D732" i="3" s="1"/>
  <c r="E732" i="3" s="1"/>
  <c r="C728" i="3"/>
  <c r="D728" i="3" s="1"/>
  <c r="E728" i="3" s="1"/>
  <c r="C724" i="3"/>
  <c r="D724" i="3" s="1"/>
  <c r="E724" i="3" s="1"/>
  <c r="C720" i="3"/>
  <c r="D720" i="3" s="1"/>
  <c r="E720" i="3" s="1"/>
  <c r="C716" i="3"/>
  <c r="D716" i="3" s="1"/>
  <c r="E716" i="3" s="1"/>
  <c r="C712" i="3"/>
  <c r="D712" i="3" s="1"/>
  <c r="E712" i="3" s="1"/>
  <c r="C710" i="3"/>
  <c r="D710" i="3" s="1"/>
  <c r="E710" i="3" s="1"/>
  <c r="C708" i="3"/>
  <c r="D708" i="3" s="1"/>
  <c r="E708" i="3" s="1"/>
  <c r="C706" i="3"/>
  <c r="D706" i="3" s="1"/>
  <c r="E706" i="3" s="1"/>
  <c r="C704" i="3"/>
  <c r="D704" i="3" s="1"/>
  <c r="E704" i="3" s="1"/>
  <c r="C702" i="3"/>
  <c r="D702" i="3" s="1"/>
  <c r="E702" i="3" s="1"/>
  <c r="C700" i="3"/>
  <c r="D700" i="3" s="1"/>
  <c r="E700" i="3" s="1"/>
  <c r="C698" i="3"/>
  <c r="D698" i="3" s="1"/>
  <c r="E698" i="3" s="1"/>
  <c r="C696" i="3"/>
  <c r="D696" i="3" s="1"/>
  <c r="E696" i="3" s="1"/>
  <c r="C694" i="3"/>
  <c r="D694" i="3" s="1"/>
  <c r="E694" i="3" s="1"/>
  <c r="C692" i="3"/>
  <c r="D692" i="3" s="1"/>
  <c r="E692" i="3" s="1"/>
  <c r="C688" i="3"/>
  <c r="D688" i="3" s="1"/>
  <c r="E688" i="3" s="1"/>
  <c r="C684" i="3"/>
  <c r="D684" i="3" s="1"/>
  <c r="E684" i="3" s="1"/>
  <c r="C680" i="3"/>
  <c r="D680" i="3" s="1"/>
  <c r="E680" i="3" s="1"/>
  <c r="C676" i="3"/>
  <c r="D676" i="3" s="1"/>
  <c r="E676" i="3" s="1"/>
  <c r="C672" i="3"/>
  <c r="D672" i="3" s="1"/>
  <c r="E672" i="3" s="1"/>
  <c r="C689" i="3"/>
  <c r="D689" i="3" s="1"/>
  <c r="E689" i="3" s="1"/>
  <c r="C685" i="3"/>
  <c r="D685" i="3" s="1"/>
  <c r="E685" i="3" s="1"/>
  <c r="C681" i="3"/>
  <c r="D681" i="3" s="1"/>
  <c r="E681" i="3" s="1"/>
  <c r="C677" i="3"/>
  <c r="D677" i="3" s="1"/>
  <c r="E677" i="3" s="1"/>
  <c r="C673" i="3"/>
  <c r="D673" i="3" s="1"/>
  <c r="E673" i="3" s="1"/>
  <c r="C669" i="3"/>
  <c r="D669" i="3" s="1"/>
  <c r="E669" i="3" s="1"/>
  <c r="C668" i="3"/>
  <c r="D668" i="3" s="1"/>
  <c r="E668" i="3" s="1"/>
  <c r="C667" i="3"/>
  <c r="D667" i="3" s="1"/>
  <c r="E667" i="3" s="1"/>
  <c r="C666" i="3"/>
  <c r="D666" i="3" s="1"/>
  <c r="E666" i="3" s="1"/>
  <c r="C665" i="3"/>
  <c r="D665" i="3" s="1"/>
  <c r="E665" i="3" s="1"/>
  <c r="C664" i="3"/>
  <c r="D664" i="3" s="1"/>
  <c r="E664" i="3" s="1"/>
  <c r="C663" i="3"/>
  <c r="D663" i="3" s="1"/>
  <c r="E663" i="3" s="1"/>
  <c r="C662" i="3"/>
  <c r="D662" i="3" s="1"/>
  <c r="E662" i="3" s="1"/>
  <c r="C661" i="3"/>
  <c r="D661" i="3" s="1"/>
  <c r="E661" i="3" s="1"/>
  <c r="C660" i="3"/>
  <c r="D660" i="3" s="1"/>
  <c r="E660" i="3" s="1"/>
  <c r="C659" i="3"/>
  <c r="D659" i="3" s="1"/>
  <c r="E659" i="3" s="1"/>
  <c r="C658" i="3"/>
  <c r="D658" i="3" s="1"/>
  <c r="E658" i="3" s="1"/>
  <c r="C657" i="3"/>
  <c r="D657" i="3" s="1"/>
  <c r="E657" i="3" s="1"/>
  <c r="C656" i="3"/>
  <c r="D656" i="3" s="1"/>
  <c r="E656" i="3" s="1"/>
  <c r="C655" i="3"/>
  <c r="D655" i="3" s="1"/>
  <c r="E655" i="3" s="1"/>
  <c r="C654" i="3"/>
  <c r="D654" i="3" s="1"/>
  <c r="E654" i="3" s="1"/>
  <c r="C653" i="3"/>
  <c r="D653" i="3" s="1"/>
  <c r="E653" i="3" s="1"/>
  <c r="C652" i="3"/>
  <c r="D652" i="3" s="1"/>
  <c r="E652" i="3" s="1"/>
  <c r="C651" i="3"/>
  <c r="D651" i="3" s="1"/>
  <c r="E651" i="3" s="1"/>
  <c r="C650" i="3"/>
  <c r="D650" i="3" s="1"/>
  <c r="E650" i="3" s="1"/>
  <c r="C649" i="3"/>
  <c r="D649" i="3" s="1"/>
  <c r="E649" i="3" s="1"/>
  <c r="C648" i="3"/>
  <c r="D648" i="3" s="1"/>
  <c r="E648" i="3" s="1"/>
  <c r="C647" i="3"/>
  <c r="D647" i="3" s="1"/>
  <c r="E647" i="3" s="1"/>
  <c r="C646" i="3"/>
  <c r="D646" i="3" s="1"/>
  <c r="E646" i="3" s="1"/>
  <c r="C645" i="3"/>
  <c r="D645" i="3" s="1"/>
  <c r="E645" i="3" s="1"/>
  <c r="C644" i="3"/>
  <c r="D644" i="3" s="1"/>
  <c r="E644" i="3" s="1"/>
  <c r="C643" i="3"/>
  <c r="D643" i="3" s="1"/>
  <c r="E643" i="3" s="1"/>
  <c r="C642" i="3"/>
  <c r="D642" i="3" s="1"/>
  <c r="E642" i="3" s="1"/>
  <c r="C641" i="3"/>
  <c r="D641" i="3" s="1"/>
  <c r="E641" i="3" s="1"/>
  <c r="C640" i="3"/>
  <c r="D640" i="3" s="1"/>
  <c r="E640" i="3" s="1"/>
  <c r="C639" i="3"/>
  <c r="D639" i="3" s="1"/>
  <c r="E639" i="3" s="1"/>
  <c r="C638" i="3"/>
  <c r="D638" i="3" s="1"/>
  <c r="E638" i="3" s="1"/>
  <c r="C637" i="3"/>
  <c r="D637" i="3" s="1"/>
  <c r="E637" i="3" s="1"/>
  <c r="C636" i="3"/>
  <c r="D636" i="3" s="1"/>
  <c r="E636" i="3" s="1"/>
  <c r="C635" i="3"/>
  <c r="D635" i="3" s="1"/>
  <c r="E635" i="3" s="1"/>
  <c r="C634" i="3"/>
  <c r="D634" i="3" s="1"/>
  <c r="E634" i="3" s="1"/>
  <c r="C633" i="3"/>
  <c r="D633" i="3" s="1"/>
  <c r="E633" i="3" s="1"/>
  <c r="C632" i="3"/>
  <c r="D632" i="3" s="1"/>
  <c r="E632" i="3" s="1"/>
  <c r="C631" i="3"/>
  <c r="D631" i="3" s="1"/>
  <c r="E631" i="3" s="1"/>
  <c r="C630" i="3"/>
  <c r="D630" i="3" s="1"/>
  <c r="E630" i="3" s="1"/>
  <c r="C629" i="3"/>
  <c r="D629" i="3" s="1"/>
  <c r="E629" i="3" s="1"/>
  <c r="C628" i="3"/>
  <c r="D628" i="3" s="1"/>
  <c r="E628" i="3" s="1"/>
  <c r="C627" i="3"/>
  <c r="D627" i="3" s="1"/>
  <c r="E627" i="3" s="1"/>
  <c r="C626" i="3"/>
  <c r="D626" i="3" s="1"/>
  <c r="E626" i="3" s="1"/>
  <c r="C625" i="3"/>
  <c r="D625" i="3" s="1"/>
  <c r="E625" i="3" s="1"/>
  <c r="C624" i="3"/>
  <c r="D624" i="3" s="1"/>
  <c r="E624" i="3" s="1"/>
  <c r="C623" i="3"/>
  <c r="D623" i="3" s="1"/>
  <c r="E623" i="3" s="1"/>
  <c r="C622" i="3"/>
  <c r="D622" i="3" s="1"/>
  <c r="E622" i="3" s="1"/>
  <c r="C621" i="3"/>
  <c r="D621" i="3" s="1"/>
  <c r="E621" i="3" s="1"/>
  <c r="C620" i="3"/>
  <c r="D620" i="3" s="1"/>
  <c r="E620" i="3" s="1"/>
  <c r="C619" i="3"/>
  <c r="D619" i="3" s="1"/>
  <c r="E619" i="3" s="1"/>
  <c r="C618" i="3"/>
  <c r="D618" i="3" s="1"/>
  <c r="E618" i="3" s="1"/>
  <c r="C617" i="3"/>
  <c r="D617" i="3" s="1"/>
  <c r="E617" i="3" s="1"/>
  <c r="C793" i="3"/>
  <c r="D793" i="3" s="1"/>
  <c r="E793" i="3" s="1"/>
  <c r="C785" i="3"/>
  <c r="D785" i="3" s="1"/>
  <c r="E785" i="3" s="1"/>
  <c r="C777" i="3"/>
  <c r="D777" i="3" s="1"/>
  <c r="E777" i="3" s="1"/>
  <c r="C769" i="3"/>
  <c r="D769" i="3" s="1"/>
  <c r="E769" i="3" s="1"/>
  <c r="C761" i="3"/>
  <c r="D761" i="3" s="1"/>
  <c r="E761" i="3" s="1"/>
  <c r="C753" i="3"/>
  <c r="D753" i="3" s="1"/>
  <c r="E753" i="3" s="1"/>
  <c r="C745" i="3"/>
  <c r="D745" i="3" s="1"/>
  <c r="E745" i="3" s="1"/>
  <c r="C737" i="3"/>
  <c r="D737" i="3" s="1"/>
  <c r="E737" i="3" s="1"/>
  <c r="C729" i="3"/>
  <c r="D729" i="3" s="1"/>
  <c r="E729" i="3" s="1"/>
  <c r="C721" i="3"/>
  <c r="D721" i="3" s="1"/>
  <c r="E721" i="3" s="1"/>
  <c r="C713" i="3"/>
  <c r="D713" i="3" s="1"/>
  <c r="E713" i="3" s="1"/>
  <c r="C705" i="3"/>
  <c r="D705" i="3" s="1"/>
  <c r="E705" i="3" s="1"/>
  <c r="C697" i="3"/>
  <c r="D697" i="3" s="1"/>
  <c r="E697" i="3" s="1"/>
  <c r="C690" i="3"/>
  <c r="D690" i="3" s="1"/>
  <c r="E690" i="3" s="1"/>
  <c r="C686" i="3"/>
  <c r="D686" i="3" s="1"/>
  <c r="E686" i="3" s="1"/>
  <c r="C682" i="3"/>
  <c r="D682" i="3" s="1"/>
  <c r="E682" i="3" s="1"/>
  <c r="C678" i="3"/>
  <c r="D678" i="3" s="1"/>
  <c r="E678" i="3" s="1"/>
  <c r="C674" i="3"/>
  <c r="D674" i="3" s="1"/>
  <c r="E674" i="3" s="1"/>
  <c r="C670" i="3"/>
  <c r="D670" i="3" s="1"/>
  <c r="E670" i="3" s="1"/>
  <c r="C707" i="3"/>
  <c r="D707" i="3" s="1"/>
  <c r="E707" i="3" s="1"/>
  <c r="C699" i="3"/>
  <c r="D699" i="3" s="1"/>
  <c r="E699" i="3" s="1"/>
  <c r="C789" i="3"/>
  <c r="D789" i="3" s="1"/>
  <c r="E789" i="3" s="1"/>
  <c r="C773" i="3"/>
  <c r="D773" i="3" s="1"/>
  <c r="E773" i="3" s="1"/>
  <c r="C757" i="3"/>
  <c r="D757" i="3" s="1"/>
  <c r="E757" i="3" s="1"/>
  <c r="C741" i="3"/>
  <c r="D741" i="3" s="1"/>
  <c r="E741" i="3" s="1"/>
  <c r="C725" i="3"/>
  <c r="D725" i="3" s="1"/>
  <c r="E725" i="3" s="1"/>
  <c r="C703" i="3"/>
  <c r="D703" i="3" s="1"/>
  <c r="E703" i="3" s="1"/>
  <c r="C691" i="3"/>
  <c r="D691" i="3" s="1"/>
  <c r="E691" i="3" s="1"/>
  <c r="C683" i="3"/>
  <c r="D683" i="3" s="1"/>
  <c r="E683" i="3" s="1"/>
  <c r="C675" i="3"/>
  <c r="D675" i="3" s="1"/>
  <c r="E675" i="3" s="1"/>
  <c r="C709" i="3"/>
  <c r="D709" i="3" s="1"/>
  <c r="E709" i="3" s="1"/>
  <c r="C693" i="3"/>
  <c r="D693" i="3" s="1"/>
  <c r="E693" i="3" s="1"/>
  <c r="C615" i="3"/>
  <c r="D615" i="3" s="1"/>
  <c r="E615" i="3" s="1"/>
  <c r="C613" i="3"/>
  <c r="D613" i="3" s="1"/>
  <c r="E613" i="3" s="1"/>
  <c r="C611" i="3"/>
  <c r="D611" i="3" s="1"/>
  <c r="E611" i="3" s="1"/>
  <c r="C609" i="3"/>
  <c r="D609" i="3" s="1"/>
  <c r="E609" i="3" s="1"/>
  <c r="C607" i="3"/>
  <c r="D607" i="3" s="1"/>
  <c r="E607" i="3" s="1"/>
  <c r="C605" i="3"/>
  <c r="D605" i="3" s="1"/>
  <c r="E605" i="3" s="1"/>
  <c r="C603" i="3"/>
  <c r="D603" i="3" s="1"/>
  <c r="E603" i="3" s="1"/>
  <c r="C601" i="3"/>
  <c r="D601" i="3" s="1"/>
  <c r="E601" i="3" s="1"/>
  <c r="C599" i="3"/>
  <c r="D599" i="3" s="1"/>
  <c r="E599" i="3" s="1"/>
  <c r="C597" i="3"/>
  <c r="D597" i="3" s="1"/>
  <c r="E597" i="3" s="1"/>
  <c r="C595" i="3"/>
  <c r="D595" i="3" s="1"/>
  <c r="E595" i="3" s="1"/>
  <c r="C593" i="3"/>
  <c r="D593" i="3" s="1"/>
  <c r="E593" i="3" s="1"/>
  <c r="C591" i="3"/>
  <c r="D591" i="3" s="1"/>
  <c r="E591" i="3" s="1"/>
  <c r="C589" i="3"/>
  <c r="D589" i="3" s="1"/>
  <c r="E589" i="3" s="1"/>
  <c r="C587" i="3"/>
  <c r="D587" i="3" s="1"/>
  <c r="E587" i="3" s="1"/>
  <c r="C585" i="3"/>
  <c r="D585" i="3" s="1"/>
  <c r="E585" i="3" s="1"/>
  <c r="C583" i="3"/>
  <c r="D583" i="3" s="1"/>
  <c r="E583" i="3" s="1"/>
  <c r="C581" i="3"/>
  <c r="D581" i="3" s="1"/>
  <c r="E581" i="3" s="1"/>
  <c r="C579" i="3"/>
  <c r="D579" i="3" s="1"/>
  <c r="E579" i="3" s="1"/>
  <c r="C577" i="3"/>
  <c r="D577" i="3" s="1"/>
  <c r="E577" i="3" s="1"/>
  <c r="C575" i="3"/>
  <c r="D575" i="3" s="1"/>
  <c r="E575" i="3" s="1"/>
  <c r="C573" i="3"/>
  <c r="D573" i="3" s="1"/>
  <c r="E573" i="3" s="1"/>
  <c r="C571" i="3"/>
  <c r="D571" i="3" s="1"/>
  <c r="E571" i="3" s="1"/>
  <c r="C569" i="3"/>
  <c r="D569" i="3" s="1"/>
  <c r="E569" i="3" s="1"/>
  <c r="C567" i="3"/>
  <c r="D567" i="3" s="1"/>
  <c r="E567" i="3" s="1"/>
  <c r="C565" i="3"/>
  <c r="D565" i="3" s="1"/>
  <c r="E565" i="3" s="1"/>
  <c r="C563" i="3"/>
  <c r="D563" i="3" s="1"/>
  <c r="E563" i="3" s="1"/>
  <c r="C561" i="3"/>
  <c r="D561" i="3" s="1"/>
  <c r="E561" i="3" s="1"/>
  <c r="C559" i="3"/>
  <c r="D559" i="3" s="1"/>
  <c r="E559" i="3" s="1"/>
  <c r="C557" i="3"/>
  <c r="D557" i="3" s="1"/>
  <c r="E557" i="3" s="1"/>
  <c r="C555" i="3"/>
  <c r="D555" i="3" s="1"/>
  <c r="E555" i="3" s="1"/>
  <c r="C553" i="3"/>
  <c r="D553" i="3" s="1"/>
  <c r="E553" i="3" s="1"/>
  <c r="C551" i="3"/>
  <c r="D551" i="3" s="1"/>
  <c r="E551" i="3" s="1"/>
  <c r="C549" i="3"/>
  <c r="D549" i="3" s="1"/>
  <c r="E549" i="3" s="1"/>
  <c r="C547" i="3"/>
  <c r="D547" i="3" s="1"/>
  <c r="E547" i="3" s="1"/>
  <c r="C545" i="3"/>
  <c r="D545" i="3" s="1"/>
  <c r="E545" i="3" s="1"/>
  <c r="C543" i="3"/>
  <c r="D543" i="3" s="1"/>
  <c r="E543" i="3" s="1"/>
  <c r="C541" i="3"/>
  <c r="D541" i="3" s="1"/>
  <c r="E541" i="3" s="1"/>
  <c r="C539" i="3"/>
  <c r="D539" i="3" s="1"/>
  <c r="E539" i="3" s="1"/>
  <c r="C537" i="3"/>
  <c r="D537" i="3" s="1"/>
  <c r="E537" i="3" s="1"/>
  <c r="C535" i="3"/>
  <c r="D535" i="3" s="1"/>
  <c r="E535" i="3" s="1"/>
  <c r="C533" i="3"/>
  <c r="D533" i="3" s="1"/>
  <c r="E533" i="3" s="1"/>
  <c r="C531" i="3"/>
  <c r="D531" i="3" s="1"/>
  <c r="E531" i="3" s="1"/>
  <c r="C529" i="3"/>
  <c r="D529" i="3" s="1"/>
  <c r="E529" i="3" s="1"/>
  <c r="C527" i="3"/>
  <c r="D527" i="3" s="1"/>
  <c r="E527" i="3" s="1"/>
  <c r="C525" i="3"/>
  <c r="D525" i="3" s="1"/>
  <c r="E525" i="3" s="1"/>
  <c r="C523" i="3"/>
  <c r="D523" i="3" s="1"/>
  <c r="E523" i="3" s="1"/>
  <c r="C521" i="3"/>
  <c r="D521" i="3" s="1"/>
  <c r="E521" i="3" s="1"/>
  <c r="C519" i="3"/>
  <c r="D519" i="3" s="1"/>
  <c r="E519" i="3" s="1"/>
  <c r="C517" i="3"/>
  <c r="D517" i="3" s="1"/>
  <c r="E517" i="3" s="1"/>
  <c r="C515" i="3"/>
  <c r="D515" i="3" s="1"/>
  <c r="E515" i="3" s="1"/>
  <c r="C513" i="3"/>
  <c r="D513" i="3" s="1"/>
  <c r="E513" i="3" s="1"/>
  <c r="C511" i="3"/>
  <c r="D511" i="3" s="1"/>
  <c r="E511" i="3" s="1"/>
  <c r="C509" i="3"/>
  <c r="D509" i="3" s="1"/>
  <c r="E509" i="3" s="1"/>
  <c r="C507" i="3"/>
  <c r="D507" i="3" s="1"/>
  <c r="E507" i="3" s="1"/>
  <c r="C505" i="3"/>
  <c r="D505" i="3" s="1"/>
  <c r="E505" i="3" s="1"/>
  <c r="C503" i="3"/>
  <c r="D503" i="3" s="1"/>
  <c r="E503" i="3" s="1"/>
  <c r="C500" i="3"/>
  <c r="D500" i="3" s="1"/>
  <c r="E500" i="3" s="1"/>
  <c r="C781" i="3"/>
  <c r="D781" i="3" s="1"/>
  <c r="E781" i="3" s="1"/>
  <c r="C749" i="3"/>
  <c r="D749" i="3" s="1"/>
  <c r="E749" i="3" s="1"/>
  <c r="C717" i="3"/>
  <c r="D717" i="3" s="1"/>
  <c r="E717" i="3" s="1"/>
  <c r="C711" i="3"/>
  <c r="D711" i="3" s="1"/>
  <c r="E711" i="3" s="1"/>
  <c r="C614" i="3"/>
  <c r="D614" i="3" s="1"/>
  <c r="E614" i="3" s="1"/>
  <c r="C606" i="3"/>
  <c r="D606" i="3" s="1"/>
  <c r="E606" i="3" s="1"/>
  <c r="C598" i="3"/>
  <c r="D598" i="3" s="1"/>
  <c r="E598" i="3" s="1"/>
  <c r="C590" i="3"/>
  <c r="D590" i="3" s="1"/>
  <c r="E590" i="3" s="1"/>
  <c r="C582" i="3"/>
  <c r="D582" i="3" s="1"/>
  <c r="E582" i="3" s="1"/>
  <c r="C574" i="3"/>
  <c r="D574" i="3" s="1"/>
  <c r="E574" i="3" s="1"/>
  <c r="C566" i="3"/>
  <c r="D566" i="3" s="1"/>
  <c r="E566" i="3" s="1"/>
  <c r="C558" i="3"/>
  <c r="D558" i="3" s="1"/>
  <c r="E558" i="3" s="1"/>
  <c r="C550" i="3"/>
  <c r="D550" i="3" s="1"/>
  <c r="E550" i="3" s="1"/>
  <c r="C542" i="3"/>
  <c r="D542" i="3" s="1"/>
  <c r="E542" i="3" s="1"/>
  <c r="C534" i="3"/>
  <c r="D534" i="3" s="1"/>
  <c r="E534" i="3" s="1"/>
  <c r="C526" i="3"/>
  <c r="D526" i="3" s="1"/>
  <c r="E526" i="3" s="1"/>
  <c r="C518" i="3"/>
  <c r="D518" i="3" s="1"/>
  <c r="E518" i="3" s="1"/>
  <c r="C510" i="3"/>
  <c r="D510" i="3" s="1"/>
  <c r="E510" i="3" s="1"/>
  <c r="C502" i="3"/>
  <c r="D502" i="3" s="1"/>
  <c r="E502" i="3" s="1"/>
  <c r="C496" i="3"/>
  <c r="D496" i="3" s="1"/>
  <c r="E496" i="3" s="1"/>
  <c r="C492" i="3"/>
  <c r="D492" i="3" s="1"/>
  <c r="E492" i="3" s="1"/>
  <c r="C488" i="3"/>
  <c r="D488" i="3" s="1"/>
  <c r="E488" i="3" s="1"/>
  <c r="C484" i="3"/>
  <c r="D484" i="3" s="1"/>
  <c r="E484" i="3" s="1"/>
  <c r="C480" i="3"/>
  <c r="D480" i="3" s="1"/>
  <c r="E480" i="3" s="1"/>
  <c r="C476" i="3"/>
  <c r="D476" i="3" s="1"/>
  <c r="E476" i="3" s="1"/>
  <c r="C472" i="3"/>
  <c r="D472" i="3" s="1"/>
  <c r="E472" i="3" s="1"/>
  <c r="C468" i="3"/>
  <c r="D468" i="3" s="1"/>
  <c r="E468" i="3" s="1"/>
  <c r="C464" i="3"/>
  <c r="D464" i="3" s="1"/>
  <c r="E464" i="3" s="1"/>
  <c r="C460" i="3"/>
  <c r="D460" i="3" s="1"/>
  <c r="E460" i="3" s="1"/>
  <c r="C456" i="3"/>
  <c r="D456" i="3" s="1"/>
  <c r="E456" i="3" s="1"/>
  <c r="C452" i="3"/>
  <c r="D452" i="3" s="1"/>
  <c r="E452" i="3" s="1"/>
  <c r="C448" i="3"/>
  <c r="D448" i="3" s="1"/>
  <c r="E448" i="3" s="1"/>
  <c r="C444" i="3"/>
  <c r="D444" i="3" s="1"/>
  <c r="E444" i="3" s="1"/>
  <c r="C440" i="3"/>
  <c r="D440" i="3" s="1"/>
  <c r="E440" i="3" s="1"/>
  <c r="C436" i="3"/>
  <c r="D436" i="3" s="1"/>
  <c r="E436" i="3" s="1"/>
  <c r="C432" i="3"/>
  <c r="D432" i="3" s="1"/>
  <c r="E432" i="3" s="1"/>
  <c r="C428" i="3"/>
  <c r="D428" i="3" s="1"/>
  <c r="E428" i="3" s="1"/>
  <c r="C424" i="3"/>
  <c r="D424" i="3" s="1"/>
  <c r="E424" i="3" s="1"/>
  <c r="C420" i="3"/>
  <c r="D420" i="3" s="1"/>
  <c r="E420" i="3" s="1"/>
  <c r="C416" i="3"/>
  <c r="D416" i="3" s="1"/>
  <c r="E416" i="3" s="1"/>
  <c r="C412" i="3"/>
  <c r="D412" i="3" s="1"/>
  <c r="E412" i="3" s="1"/>
  <c r="C408" i="3"/>
  <c r="D408" i="3" s="1"/>
  <c r="E408" i="3" s="1"/>
  <c r="C404" i="3"/>
  <c r="D404" i="3" s="1"/>
  <c r="E404" i="3" s="1"/>
  <c r="C701" i="3"/>
  <c r="D701" i="3" s="1"/>
  <c r="E701" i="3" s="1"/>
  <c r="C687" i="3"/>
  <c r="D687" i="3" s="1"/>
  <c r="E687" i="3" s="1"/>
  <c r="C671" i="3"/>
  <c r="D671" i="3" s="1"/>
  <c r="E671" i="3" s="1"/>
  <c r="C612" i="3"/>
  <c r="D612" i="3" s="1"/>
  <c r="E612" i="3" s="1"/>
  <c r="C604" i="3"/>
  <c r="D604" i="3" s="1"/>
  <c r="E604" i="3" s="1"/>
  <c r="C596" i="3"/>
  <c r="D596" i="3" s="1"/>
  <c r="E596" i="3" s="1"/>
  <c r="C588" i="3"/>
  <c r="D588" i="3" s="1"/>
  <c r="E588" i="3" s="1"/>
  <c r="C580" i="3"/>
  <c r="D580" i="3" s="1"/>
  <c r="E580" i="3" s="1"/>
  <c r="C572" i="3"/>
  <c r="D572" i="3" s="1"/>
  <c r="E572" i="3" s="1"/>
  <c r="C564" i="3"/>
  <c r="D564" i="3" s="1"/>
  <c r="E564" i="3" s="1"/>
  <c r="C556" i="3"/>
  <c r="D556" i="3" s="1"/>
  <c r="E556" i="3" s="1"/>
  <c r="C548" i="3"/>
  <c r="D548" i="3" s="1"/>
  <c r="E548" i="3" s="1"/>
  <c r="C540" i="3"/>
  <c r="D540" i="3" s="1"/>
  <c r="E540" i="3" s="1"/>
  <c r="C532" i="3"/>
  <c r="D532" i="3" s="1"/>
  <c r="E532" i="3" s="1"/>
  <c r="C524" i="3"/>
  <c r="D524" i="3" s="1"/>
  <c r="E524" i="3" s="1"/>
  <c r="C516" i="3"/>
  <c r="D516" i="3" s="1"/>
  <c r="E516" i="3" s="1"/>
  <c r="C508" i="3"/>
  <c r="D508" i="3" s="1"/>
  <c r="E508" i="3" s="1"/>
  <c r="C499" i="3"/>
  <c r="D499" i="3" s="1"/>
  <c r="E499" i="3" s="1"/>
  <c r="C495" i="3"/>
  <c r="D495" i="3" s="1"/>
  <c r="E495" i="3" s="1"/>
  <c r="C491" i="3"/>
  <c r="D491" i="3" s="1"/>
  <c r="E491" i="3" s="1"/>
  <c r="C487" i="3"/>
  <c r="D487" i="3" s="1"/>
  <c r="E487" i="3" s="1"/>
  <c r="C483" i="3"/>
  <c r="D483" i="3" s="1"/>
  <c r="E483" i="3" s="1"/>
  <c r="C479" i="3"/>
  <c r="D479" i="3" s="1"/>
  <c r="E479" i="3" s="1"/>
  <c r="C475" i="3"/>
  <c r="D475" i="3" s="1"/>
  <c r="E475" i="3" s="1"/>
  <c r="C471" i="3"/>
  <c r="D471" i="3" s="1"/>
  <c r="E471" i="3" s="1"/>
  <c r="C467" i="3"/>
  <c r="D467" i="3" s="1"/>
  <c r="E467" i="3" s="1"/>
  <c r="C463" i="3"/>
  <c r="D463" i="3" s="1"/>
  <c r="E463" i="3" s="1"/>
  <c r="C459" i="3"/>
  <c r="D459" i="3" s="1"/>
  <c r="E459" i="3" s="1"/>
  <c r="C455" i="3"/>
  <c r="D455" i="3" s="1"/>
  <c r="E455" i="3" s="1"/>
  <c r="C451" i="3"/>
  <c r="D451" i="3" s="1"/>
  <c r="E451" i="3" s="1"/>
  <c r="C447" i="3"/>
  <c r="D447" i="3" s="1"/>
  <c r="E447" i="3" s="1"/>
  <c r="C443" i="3"/>
  <c r="D443" i="3" s="1"/>
  <c r="E443" i="3" s="1"/>
  <c r="C439" i="3"/>
  <c r="D439" i="3" s="1"/>
  <c r="E439" i="3" s="1"/>
  <c r="C435" i="3"/>
  <c r="D435" i="3" s="1"/>
  <c r="E435" i="3" s="1"/>
  <c r="C431" i="3"/>
  <c r="D431" i="3" s="1"/>
  <c r="E431" i="3" s="1"/>
  <c r="C427" i="3"/>
  <c r="D427" i="3" s="1"/>
  <c r="E427" i="3" s="1"/>
  <c r="C423" i="3"/>
  <c r="D423" i="3" s="1"/>
  <c r="E423" i="3" s="1"/>
  <c r="C419" i="3"/>
  <c r="D419" i="3" s="1"/>
  <c r="E419" i="3" s="1"/>
  <c r="C415" i="3"/>
  <c r="D415" i="3" s="1"/>
  <c r="E415" i="3" s="1"/>
  <c r="C411" i="3"/>
  <c r="D411" i="3" s="1"/>
  <c r="E411" i="3" s="1"/>
  <c r="C407" i="3"/>
  <c r="D407" i="3" s="1"/>
  <c r="E407" i="3" s="1"/>
  <c r="C403" i="3"/>
  <c r="D403" i="3" s="1"/>
  <c r="E403" i="3" s="1"/>
  <c r="C402" i="3"/>
  <c r="D402" i="3" s="1"/>
  <c r="E402" i="3" s="1"/>
  <c r="C401" i="3"/>
  <c r="D401" i="3" s="1"/>
  <c r="E401" i="3" s="1"/>
  <c r="C400" i="3"/>
  <c r="D400" i="3" s="1"/>
  <c r="E400" i="3" s="1"/>
  <c r="C399" i="3"/>
  <c r="D399" i="3" s="1"/>
  <c r="E399" i="3" s="1"/>
  <c r="C398" i="3"/>
  <c r="D398" i="3" s="1"/>
  <c r="E398" i="3" s="1"/>
  <c r="C397" i="3"/>
  <c r="D397" i="3" s="1"/>
  <c r="E397" i="3" s="1"/>
  <c r="C396" i="3"/>
  <c r="D396" i="3" s="1"/>
  <c r="E396" i="3" s="1"/>
  <c r="C395" i="3"/>
  <c r="D395" i="3" s="1"/>
  <c r="E395" i="3" s="1"/>
  <c r="C394" i="3"/>
  <c r="D394" i="3" s="1"/>
  <c r="E394" i="3" s="1"/>
  <c r="C393" i="3"/>
  <c r="D393" i="3" s="1"/>
  <c r="E393" i="3" s="1"/>
  <c r="C392" i="3"/>
  <c r="D392" i="3" s="1"/>
  <c r="E392" i="3" s="1"/>
  <c r="C391" i="3"/>
  <c r="D391" i="3" s="1"/>
  <c r="E391" i="3" s="1"/>
  <c r="C390" i="3"/>
  <c r="D390" i="3" s="1"/>
  <c r="E390" i="3" s="1"/>
  <c r="C389" i="3"/>
  <c r="D389" i="3" s="1"/>
  <c r="E389" i="3" s="1"/>
  <c r="C388" i="3"/>
  <c r="D388" i="3" s="1"/>
  <c r="E388" i="3" s="1"/>
  <c r="C387" i="3"/>
  <c r="D387" i="3" s="1"/>
  <c r="E387" i="3" s="1"/>
  <c r="C386" i="3"/>
  <c r="D386" i="3" s="1"/>
  <c r="E386" i="3" s="1"/>
  <c r="C385" i="3"/>
  <c r="D385" i="3" s="1"/>
  <c r="E385" i="3" s="1"/>
  <c r="C384" i="3"/>
  <c r="D384" i="3" s="1"/>
  <c r="E384" i="3" s="1"/>
  <c r="C383" i="3"/>
  <c r="D383" i="3" s="1"/>
  <c r="E383" i="3" s="1"/>
  <c r="C382" i="3"/>
  <c r="D382" i="3" s="1"/>
  <c r="E382" i="3" s="1"/>
  <c r="C381" i="3"/>
  <c r="D381" i="3" s="1"/>
  <c r="E381" i="3" s="1"/>
  <c r="C380" i="3"/>
  <c r="D380" i="3" s="1"/>
  <c r="E380" i="3" s="1"/>
  <c r="C379" i="3"/>
  <c r="D379" i="3" s="1"/>
  <c r="E379" i="3" s="1"/>
  <c r="C378" i="3"/>
  <c r="D378" i="3" s="1"/>
  <c r="E378" i="3" s="1"/>
  <c r="C377" i="3"/>
  <c r="D377" i="3" s="1"/>
  <c r="E377" i="3" s="1"/>
  <c r="C376" i="3"/>
  <c r="D376" i="3" s="1"/>
  <c r="E376" i="3" s="1"/>
  <c r="C375" i="3"/>
  <c r="D375" i="3" s="1"/>
  <c r="E375" i="3" s="1"/>
  <c r="C374" i="3"/>
  <c r="D374" i="3" s="1"/>
  <c r="E374" i="3" s="1"/>
  <c r="C373" i="3"/>
  <c r="D373" i="3" s="1"/>
  <c r="E373" i="3" s="1"/>
  <c r="C372" i="3"/>
  <c r="D372" i="3" s="1"/>
  <c r="E372" i="3" s="1"/>
  <c r="C371" i="3"/>
  <c r="D371" i="3" s="1"/>
  <c r="E371" i="3" s="1"/>
  <c r="C370" i="3"/>
  <c r="D370" i="3" s="1"/>
  <c r="E370" i="3" s="1"/>
  <c r="C369" i="3"/>
  <c r="D369" i="3" s="1"/>
  <c r="E369" i="3" s="1"/>
  <c r="C368" i="3"/>
  <c r="D368" i="3" s="1"/>
  <c r="E368" i="3" s="1"/>
  <c r="C367" i="3"/>
  <c r="D367" i="3" s="1"/>
  <c r="E367" i="3" s="1"/>
  <c r="C366" i="3"/>
  <c r="D366" i="3" s="1"/>
  <c r="E366" i="3" s="1"/>
  <c r="C365" i="3"/>
  <c r="D365" i="3" s="1"/>
  <c r="E365" i="3" s="1"/>
  <c r="C364" i="3"/>
  <c r="D364" i="3" s="1"/>
  <c r="E364" i="3" s="1"/>
  <c r="C363" i="3"/>
  <c r="D363" i="3" s="1"/>
  <c r="E363" i="3" s="1"/>
  <c r="C362" i="3"/>
  <c r="D362" i="3" s="1"/>
  <c r="E362" i="3" s="1"/>
  <c r="C361" i="3"/>
  <c r="D361" i="3" s="1"/>
  <c r="E361" i="3" s="1"/>
  <c r="C360" i="3"/>
  <c r="D360" i="3" s="1"/>
  <c r="E360" i="3" s="1"/>
  <c r="C359" i="3"/>
  <c r="D359" i="3" s="1"/>
  <c r="E359" i="3" s="1"/>
  <c r="C358" i="3"/>
  <c r="D358" i="3" s="1"/>
  <c r="E358" i="3" s="1"/>
  <c r="C357" i="3"/>
  <c r="D357" i="3" s="1"/>
  <c r="E357" i="3" s="1"/>
  <c r="C356" i="3"/>
  <c r="D356" i="3" s="1"/>
  <c r="E356" i="3" s="1"/>
  <c r="C355" i="3"/>
  <c r="D355" i="3" s="1"/>
  <c r="E355" i="3" s="1"/>
  <c r="C354" i="3"/>
  <c r="D354" i="3" s="1"/>
  <c r="E354" i="3" s="1"/>
  <c r="C353" i="3"/>
  <c r="D353" i="3" s="1"/>
  <c r="E353" i="3" s="1"/>
  <c r="C352" i="3"/>
  <c r="D352" i="3" s="1"/>
  <c r="E352" i="3" s="1"/>
  <c r="C351" i="3"/>
  <c r="D351" i="3" s="1"/>
  <c r="E351" i="3" s="1"/>
  <c r="C350" i="3"/>
  <c r="D350" i="3" s="1"/>
  <c r="E350" i="3" s="1"/>
  <c r="C349" i="3"/>
  <c r="D349" i="3" s="1"/>
  <c r="E349" i="3" s="1"/>
  <c r="C348" i="3"/>
  <c r="D348" i="3" s="1"/>
  <c r="E348" i="3" s="1"/>
  <c r="C347" i="3"/>
  <c r="D347" i="3" s="1"/>
  <c r="E347" i="3" s="1"/>
  <c r="C346" i="3"/>
  <c r="D346" i="3" s="1"/>
  <c r="E346" i="3" s="1"/>
  <c r="C345" i="3"/>
  <c r="D345" i="3" s="1"/>
  <c r="E345" i="3" s="1"/>
  <c r="C344" i="3"/>
  <c r="D344" i="3" s="1"/>
  <c r="E344" i="3" s="1"/>
  <c r="C343" i="3"/>
  <c r="D343" i="3" s="1"/>
  <c r="E343" i="3" s="1"/>
  <c r="C342" i="3"/>
  <c r="D342" i="3" s="1"/>
  <c r="E342" i="3" s="1"/>
  <c r="C341" i="3"/>
  <c r="D341" i="3" s="1"/>
  <c r="E341" i="3" s="1"/>
  <c r="C340" i="3"/>
  <c r="D340" i="3" s="1"/>
  <c r="E340" i="3" s="1"/>
  <c r="C339" i="3"/>
  <c r="D339" i="3" s="1"/>
  <c r="E339" i="3" s="1"/>
  <c r="C338" i="3"/>
  <c r="D338" i="3" s="1"/>
  <c r="E338" i="3" s="1"/>
  <c r="C337" i="3"/>
  <c r="D337" i="3" s="1"/>
  <c r="E337" i="3" s="1"/>
  <c r="C336" i="3"/>
  <c r="D336" i="3" s="1"/>
  <c r="E336" i="3" s="1"/>
  <c r="C335" i="3"/>
  <c r="D335" i="3" s="1"/>
  <c r="E335" i="3" s="1"/>
  <c r="C334" i="3"/>
  <c r="D334" i="3" s="1"/>
  <c r="E334" i="3" s="1"/>
  <c r="C333" i="3"/>
  <c r="D333" i="3" s="1"/>
  <c r="E333" i="3" s="1"/>
  <c r="C332" i="3"/>
  <c r="D332" i="3" s="1"/>
  <c r="E332" i="3" s="1"/>
  <c r="C331" i="3"/>
  <c r="D331" i="3" s="1"/>
  <c r="E331" i="3" s="1"/>
  <c r="C330" i="3"/>
  <c r="D330" i="3" s="1"/>
  <c r="E330" i="3" s="1"/>
  <c r="C329" i="3"/>
  <c r="D329" i="3" s="1"/>
  <c r="E329" i="3" s="1"/>
  <c r="C328" i="3"/>
  <c r="D328" i="3" s="1"/>
  <c r="E328" i="3" s="1"/>
  <c r="C327" i="3"/>
  <c r="D327" i="3" s="1"/>
  <c r="E327" i="3" s="1"/>
  <c r="C326" i="3"/>
  <c r="D326" i="3" s="1"/>
  <c r="E326" i="3" s="1"/>
  <c r="C325" i="3"/>
  <c r="D325" i="3" s="1"/>
  <c r="E325" i="3" s="1"/>
  <c r="C324" i="3"/>
  <c r="D324" i="3" s="1"/>
  <c r="E324" i="3" s="1"/>
  <c r="C323" i="3"/>
  <c r="D323" i="3" s="1"/>
  <c r="E323" i="3" s="1"/>
  <c r="C322" i="3"/>
  <c r="D322" i="3" s="1"/>
  <c r="E322" i="3" s="1"/>
  <c r="C321" i="3"/>
  <c r="D321" i="3" s="1"/>
  <c r="E321" i="3" s="1"/>
  <c r="C320" i="3"/>
  <c r="D320" i="3" s="1"/>
  <c r="E320" i="3" s="1"/>
  <c r="C319" i="3"/>
  <c r="D319" i="3" s="1"/>
  <c r="E319" i="3" s="1"/>
  <c r="C318" i="3"/>
  <c r="D318" i="3" s="1"/>
  <c r="E318" i="3" s="1"/>
  <c r="C317" i="3"/>
  <c r="D317" i="3" s="1"/>
  <c r="E317" i="3" s="1"/>
  <c r="C316" i="3"/>
  <c r="D316" i="3" s="1"/>
  <c r="E316" i="3" s="1"/>
  <c r="C315" i="3"/>
  <c r="D315" i="3" s="1"/>
  <c r="E315" i="3" s="1"/>
  <c r="C314" i="3"/>
  <c r="D314" i="3" s="1"/>
  <c r="E314" i="3" s="1"/>
  <c r="C313" i="3"/>
  <c r="D313" i="3" s="1"/>
  <c r="E313" i="3" s="1"/>
  <c r="C312" i="3"/>
  <c r="D312" i="3" s="1"/>
  <c r="E312" i="3" s="1"/>
  <c r="C311" i="3"/>
  <c r="D311" i="3" s="1"/>
  <c r="E311" i="3" s="1"/>
  <c r="C310" i="3"/>
  <c r="D310" i="3" s="1"/>
  <c r="E310" i="3" s="1"/>
  <c r="C309" i="3"/>
  <c r="D309" i="3" s="1"/>
  <c r="E309" i="3" s="1"/>
  <c r="C308" i="3"/>
  <c r="D308" i="3" s="1"/>
  <c r="E308" i="3" s="1"/>
  <c r="C307" i="3"/>
  <c r="D307" i="3" s="1"/>
  <c r="E307" i="3" s="1"/>
  <c r="C306" i="3"/>
  <c r="D306" i="3" s="1"/>
  <c r="E306" i="3" s="1"/>
  <c r="C765" i="3"/>
  <c r="D765" i="3" s="1"/>
  <c r="E765" i="3" s="1"/>
  <c r="C608" i="3"/>
  <c r="D608" i="3" s="1"/>
  <c r="E608" i="3" s="1"/>
  <c r="C592" i="3"/>
  <c r="D592" i="3" s="1"/>
  <c r="E592" i="3" s="1"/>
  <c r="C576" i="3"/>
  <c r="D576" i="3" s="1"/>
  <c r="E576" i="3" s="1"/>
  <c r="C560" i="3"/>
  <c r="D560" i="3" s="1"/>
  <c r="E560" i="3" s="1"/>
  <c r="C544" i="3"/>
  <c r="D544" i="3" s="1"/>
  <c r="E544" i="3" s="1"/>
  <c r="C528" i="3"/>
  <c r="D528" i="3" s="1"/>
  <c r="E528" i="3" s="1"/>
  <c r="C512" i="3"/>
  <c r="D512" i="3" s="1"/>
  <c r="E512" i="3" s="1"/>
  <c r="C498" i="3"/>
  <c r="D498" i="3" s="1"/>
  <c r="E498" i="3" s="1"/>
  <c r="C494" i="3"/>
  <c r="D494" i="3" s="1"/>
  <c r="E494" i="3" s="1"/>
  <c r="C490" i="3"/>
  <c r="D490" i="3" s="1"/>
  <c r="E490" i="3" s="1"/>
  <c r="C486" i="3"/>
  <c r="D486" i="3" s="1"/>
  <c r="E486" i="3" s="1"/>
  <c r="C482" i="3"/>
  <c r="D482" i="3" s="1"/>
  <c r="E482" i="3" s="1"/>
  <c r="C478" i="3"/>
  <c r="D478" i="3" s="1"/>
  <c r="E478" i="3" s="1"/>
  <c r="C474" i="3"/>
  <c r="D474" i="3" s="1"/>
  <c r="E474" i="3" s="1"/>
  <c r="C470" i="3"/>
  <c r="D470" i="3" s="1"/>
  <c r="E470" i="3" s="1"/>
  <c r="C466" i="3"/>
  <c r="D466" i="3" s="1"/>
  <c r="E466" i="3" s="1"/>
  <c r="C462" i="3"/>
  <c r="D462" i="3" s="1"/>
  <c r="E462" i="3" s="1"/>
  <c r="C458" i="3"/>
  <c r="D458" i="3" s="1"/>
  <c r="E458" i="3" s="1"/>
  <c r="C454" i="3"/>
  <c r="D454" i="3" s="1"/>
  <c r="E454" i="3" s="1"/>
  <c r="C450" i="3"/>
  <c r="D450" i="3" s="1"/>
  <c r="E450" i="3" s="1"/>
  <c r="C446" i="3"/>
  <c r="D446" i="3" s="1"/>
  <c r="E446" i="3" s="1"/>
  <c r="C442" i="3"/>
  <c r="D442" i="3" s="1"/>
  <c r="E442" i="3" s="1"/>
  <c r="C438" i="3"/>
  <c r="D438" i="3" s="1"/>
  <c r="E438" i="3" s="1"/>
  <c r="C434" i="3"/>
  <c r="D434" i="3" s="1"/>
  <c r="E434" i="3" s="1"/>
  <c r="C430" i="3"/>
  <c r="D430" i="3" s="1"/>
  <c r="E430" i="3" s="1"/>
  <c r="C426" i="3"/>
  <c r="D426" i="3" s="1"/>
  <c r="E426" i="3" s="1"/>
  <c r="C422" i="3"/>
  <c r="D422" i="3" s="1"/>
  <c r="E422" i="3" s="1"/>
  <c r="C418" i="3"/>
  <c r="D418" i="3" s="1"/>
  <c r="E418" i="3" s="1"/>
  <c r="C414" i="3"/>
  <c r="D414" i="3" s="1"/>
  <c r="E414" i="3" s="1"/>
  <c r="C410" i="3"/>
  <c r="D410" i="3" s="1"/>
  <c r="E410" i="3" s="1"/>
  <c r="C406" i="3"/>
  <c r="D406" i="3" s="1"/>
  <c r="E406" i="3" s="1"/>
  <c r="C305" i="3"/>
  <c r="D305" i="3" s="1"/>
  <c r="E305" i="3" s="1"/>
  <c r="C304" i="3"/>
  <c r="D304" i="3" s="1"/>
  <c r="E304" i="3" s="1"/>
  <c r="C303" i="3"/>
  <c r="D303" i="3" s="1"/>
  <c r="E303" i="3" s="1"/>
  <c r="C302" i="3"/>
  <c r="D302" i="3" s="1"/>
  <c r="E302" i="3" s="1"/>
  <c r="C301" i="3"/>
  <c r="D301" i="3" s="1"/>
  <c r="E301" i="3" s="1"/>
  <c r="C300" i="3"/>
  <c r="D300" i="3" s="1"/>
  <c r="E300" i="3" s="1"/>
  <c r="C299" i="3"/>
  <c r="D299" i="3" s="1"/>
  <c r="E299" i="3" s="1"/>
  <c r="C298" i="3"/>
  <c r="D298" i="3" s="1"/>
  <c r="E298" i="3" s="1"/>
  <c r="C297" i="3"/>
  <c r="D297" i="3" s="1"/>
  <c r="E297" i="3" s="1"/>
  <c r="C296" i="3"/>
  <c r="D296" i="3" s="1"/>
  <c r="E296" i="3" s="1"/>
  <c r="C295" i="3"/>
  <c r="D295" i="3" s="1"/>
  <c r="E295" i="3" s="1"/>
  <c r="C294" i="3"/>
  <c r="D294" i="3" s="1"/>
  <c r="E294" i="3" s="1"/>
  <c r="C293" i="3"/>
  <c r="D293" i="3" s="1"/>
  <c r="E293" i="3" s="1"/>
  <c r="C292" i="3"/>
  <c r="D292" i="3" s="1"/>
  <c r="E292" i="3" s="1"/>
  <c r="C291" i="3"/>
  <c r="D291" i="3" s="1"/>
  <c r="E291" i="3" s="1"/>
  <c r="C290" i="3"/>
  <c r="D290" i="3" s="1"/>
  <c r="E290" i="3" s="1"/>
  <c r="C289" i="3"/>
  <c r="D289" i="3" s="1"/>
  <c r="E289" i="3" s="1"/>
  <c r="C288" i="3"/>
  <c r="D288" i="3" s="1"/>
  <c r="E288" i="3" s="1"/>
  <c r="C287" i="3"/>
  <c r="D287" i="3" s="1"/>
  <c r="E287" i="3" s="1"/>
  <c r="C286" i="3"/>
  <c r="D286" i="3" s="1"/>
  <c r="E286" i="3" s="1"/>
  <c r="C285" i="3"/>
  <c r="D285" i="3" s="1"/>
  <c r="E285" i="3" s="1"/>
  <c r="C284" i="3"/>
  <c r="D284" i="3" s="1"/>
  <c r="E284" i="3" s="1"/>
  <c r="C283" i="3"/>
  <c r="D283" i="3" s="1"/>
  <c r="E283" i="3" s="1"/>
  <c r="C282" i="3"/>
  <c r="D282" i="3" s="1"/>
  <c r="E282" i="3" s="1"/>
  <c r="C281" i="3"/>
  <c r="D281" i="3" s="1"/>
  <c r="E281" i="3" s="1"/>
  <c r="C280" i="3"/>
  <c r="D280" i="3" s="1"/>
  <c r="E280" i="3" s="1"/>
  <c r="C279" i="3"/>
  <c r="D279" i="3" s="1"/>
  <c r="E279" i="3" s="1"/>
  <c r="C278" i="3"/>
  <c r="D278" i="3" s="1"/>
  <c r="E278" i="3" s="1"/>
  <c r="C277" i="3"/>
  <c r="D277" i="3" s="1"/>
  <c r="E277" i="3" s="1"/>
  <c r="C276" i="3"/>
  <c r="D276" i="3" s="1"/>
  <c r="E276" i="3" s="1"/>
  <c r="C275" i="3"/>
  <c r="D275" i="3" s="1"/>
  <c r="E275" i="3" s="1"/>
  <c r="C274" i="3"/>
  <c r="D274" i="3" s="1"/>
  <c r="E274" i="3" s="1"/>
  <c r="C273" i="3"/>
  <c r="D273" i="3" s="1"/>
  <c r="E273" i="3" s="1"/>
  <c r="C272" i="3"/>
  <c r="D272" i="3" s="1"/>
  <c r="E272" i="3" s="1"/>
  <c r="C271" i="3"/>
  <c r="D271" i="3" s="1"/>
  <c r="E271" i="3" s="1"/>
  <c r="C270" i="3"/>
  <c r="D270" i="3" s="1"/>
  <c r="E270" i="3" s="1"/>
  <c r="C269" i="3"/>
  <c r="D269" i="3" s="1"/>
  <c r="E269" i="3" s="1"/>
  <c r="C268" i="3"/>
  <c r="D268" i="3" s="1"/>
  <c r="E268" i="3" s="1"/>
  <c r="C267" i="3"/>
  <c r="D267" i="3" s="1"/>
  <c r="E267" i="3" s="1"/>
  <c r="C266" i="3"/>
  <c r="D266" i="3" s="1"/>
  <c r="E266" i="3" s="1"/>
  <c r="C265" i="3"/>
  <c r="D265" i="3" s="1"/>
  <c r="E265" i="3" s="1"/>
  <c r="C264" i="3"/>
  <c r="D264" i="3" s="1"/>
  <c r="E264" i="3" s="1"/>
  <c r="C263" i="3"/>
  <c r="D263" i="3" s="1"/>
  <c r="E263" i="3" s="1"/>
  <c r="C262" i="3"/>
  <c r="D262" i="3" s="1"/>
  <c r="E262" i="3" s="1"/>
  <c r="C261" i="3"/>
  <c r="D261" i="3" s="1"/>
  <c r="E261" i="3" s="1"/>
  <c r="C260" i="3"/>
  <c r="D260" i="3" s="1"/>
  <c r="E260" i="3" s="1"/>
  <c r="C259" i="3"/>
  <c r="D259" i="3" s="1"/>
  <c r="E259" i="3" s="1"/>
  <c r="C258" i="3"/>
  <c r="D258" i="3" s="1"/>
  <c r="E258" i="3" s="1"/>
  <c r="C257" i="3"/>
  <c r="D257" i="3" s="1"/>
  <c r="E257" i="3" s="1"/>
  <c r="C256" i="3"/>
  <c r="D256" i="3" s="1"/>
  <c r="E256" i="3" s="1"/>
  <c r="C255" i="3"/>
  <c r="D255" i="3" s="1"/>
  <c r="E255" i="3" s="1"/>
  <c r="C254" i="3"/>
  <c r="D254" i="3" s="1"/>
  <c r="E254" i="3" s="1"/>
  <c r="C253" i="3"/>
  <c r="D253" i="3" s="1"/>
  <c r="E253" i="3" s="1"/>
  <c r="C252" i="3"/>
  <c r="D252" i="3" s="1"/>
  <c r="E252" i="3" s="1"/>
  <c r="C251" i="3"/>
  <c r="D251" i="3" s="1"/>
  <c r="E251" i="3" s="1"/>
  <c r="C250" i="3"/>
  <c r="D250" i="3" s="1"/>
  <c r="E250" i="3" s="1"/>
  <c r="C249" i="3"/>
  <c r="D249" i="3" s="1"/>
  <c r="E249" i="3" s="1"/>
  <c r="C248" i="3"/>
  <c r="D248" i="3" s="1"/>
  <c r="E248" i="3" s="1"/>
  <c r="C247" i="3"/>
  <c r="D247" i="3" s="1"/>
  <c r="E247" i="3" s="1"/>
  <c r="C246" i="3"/>
  <c r="D246" i="3" s="1"/>
  <c r="E246" i="3" s="1"/>
  <c r="C245" i="3"/>
  <c r="D245" i="3" s="1"/>
  <c r="E245" i="3" s="1"/>
  <c r="C244" i="3"/>
  <c r="D244" i="3" s="1"/>
  <c r="E244" i="3" s="1"/>
  <c r="C243" i="3"/>
  <c r="D243" i="3" s="1"/>
  <c r="E243" i="3" s="1"/>
  <c r="C242" i="3"/>
  <c r="D242" i="3" s="1"/>
  <c r="E242" i="3" s="1"/>
  <c r="C241" i="3"/>
  <c r="D241" i="3" s="1"/>
  <c r="E241" i="3" s="1"/>
  <c r="C240" i="3"/>
  <c r="D240" i="3" s="1"/>
  <c r="E240" i="3" s="1"/>
  <c r="C239" i="3"/>
  <c r="D239" i="3" s="1"/>
  <c r="E239" i="3" s="1"/>
  <c r="C238" i="3"/>
  <c r="D238" i="3" s="1"/>
  <c r="E238" i="3" s="1"/>
  <c r="C237" i="3"/>
  <c r="D237" i="3" s="1"/>
  <c r="E237" i="3" s="1"/>
  <c r="C236" i="3"/>
  <c r="D236" i="3" s="1"/>
  <c r="E236" i="3" s="1"/>
  <c r="C235" i="3"/>
  <c r="D235" i="3" s="1"/>
  <c r="E235" i="3" s="1"/>
  <c r="C234" i="3"/>
  <c r="D234" i="3" s="1"/>
  <c r="E234" i="3" s="1"/>
  <c r="C233" i="3"/>
  <c r="D233" i="3" s="1"/>
  <c r="E233" i="3" s="1"/>
  <c r="C232" i="3"/>
  <c r="D232" i="3" s="1"/>
  <c r="E232" i="3" s="1"/>
  <c r="C231" i="3"/>
  <c r="D231" i="3" s="1"/>
  <c r="E231" i="3" s="1"/>
  <c r="C230" i="3"/>
  <c r="D230" i="3" s="1"/>
  <c r="E230" i="3" s="1"/>
  <c r="C229" i="3"/>
  <c r="D229" i="3" s="1"/>
  <c r="E229" i="3" s="1"/>
  <c r="C228" i="3"/>
  <c r="D228" i="3" s="1"/>
  <c r="E228" i="3" s="1"/>
  <c r="C227" i="3"/>
  <c r="D227" i="3" s="1"/>
  <c r="E227" i="3" s="1"/>
  <c r="C226" i="3"/>
  <c r="D226" i="3" s="1"/>
  <c r="E226" i="3" s="1"/>
  <c r="C225" i="3"/>
  <c r="D225" i="3" s="1"/>
  <c r="E225" i="3" s="1"/>
  <c r="C224" i="3"/>
  <c r="D224" i="3" s="1"/>
  <c r="E224" i="3" s="1"/>
  <c r="C223" i="3"/>
  <c r="D223" i="3" s="1"/>
  <c r="E223" i="3" s="1"/>
  <c r="C222" i="3"/>
  <c r="D222" i="3" s="1"/>
  <c r="E222" i="3" s="1"/>
  <c r="C221" i="3"/>
  <c r="D221" i="3" s="1"/>
  <c r="E221" i="3" s="1"/>
  <c r="C220" i="3"/>
  <c r="D220" i="3" s="1"/>
  <c r="E220" i="3" s="1"/>
  <c r="C219" i="3"/>
  <c r="D219" i="3" s="1"/>
  <c r="E219" i="3" s="1"/>
  <c r="C218" i="3"/>
  <c r="D218" i="3" s="1"/>
  <c r="E218" i="3" s="1"/>
  <c r="C217" i="3"/>
  <c r="D217" i="3" s="1"/>
  <c r="E217" i="3" s="1"/>
  <c r="C216" i="3"/>
  <c r="D216" i="3" s="1"/>
  <c r="E216" i="3" s="1"/>
  <c r="C215" i="3"/>
  <c r="D215" i="3" s="1"/>
  <c r="E215" i="3" s="1"/>
  <c r="C214" i="3"/>
  <c r="D214" i="3" s="1"/>
  <c r="E214" i="3" s="1"/>
  <c r="C213" i="3"/>
  <c r="D213" i="3" s="1"/>
  <c r="E213" i="3" s="1"/>
  <c r="C212" i="3"/>
  <c r="D212" i="3" s="1"/>
  <c r="E212" i="3" s="1"/>
  <c r="C211" i="3"/>
  <c r="D211" i="3" s="1"/>
  <c r="E211" i="3" s="1"/>
  <c r="C210" i="3"/>
  <c r="D210" i="3" s="1"/>
  <c r="E210" i="3" s="1"/>
  <c r="C209" i="3"/>
  <c r="D209" i="3" s="1"/>
  <c r="E209" i="3" s="1"/>
  <c r="C208" i="3"/>
  <c r="D208" i="3" s="1"/>
  <c r="E208" i="3" s="1"/>
  <c r="C207" i="3"/>
  <c r="D207" i="3" s="1"/>
  <c r="E207" i="3" s="1"/>
  <c r="C206" i="3"/>
  <c r="D206" i="3" s="1"/>
  <c r="E206" i="3" s="1"/>
  <c r="C205" i="3"/>
  <c r="D205" i="3" s="1"/>
  <c r="E205" i="3" s="1"/>
  <c r="C204" i="3"/>
  <c r="D204" i="3" s="1"/>
  <c r="E204" i="3" s="1"/>
  <c r="C203" i="3"/>
  <c r="D203" i="3" s="1"/>
  <c r="E203" i="3" s="1"/>
  <c r="C202" i="3"/>
  <c r="D202" i="3" s="1"/>
  <c r="E202" i="3" s="1"/>
  <c r="C201" i="3"/>
  <c r="D201" i="3" s="1"/>
  <c r="E201" i="3" s="1"/>
  <c r="C200" i="3"/>
  <c r="D200" i="3" s="1"/>
  <c r="E200" i="3" s="1"/>
  <c r="C199" i="3"/>
  <c r="D199" i="3" s="1"/>
  <c r="E199" i="3" s="1"/>
  <c r="C198" i="3"/>
  <c r="D198" i="3" s="1"/>
  <c r="E198" i="3" s="1"/>
  <c r="C197" i="3"/>
  <c r="D197" i="3" s="1"/>
  <c r="E197" i="3" s="1"/>
  <c r="C196" i="3"/>
  <c r="D196" i="3" s="1"/>
  <c r="E196" i="3" s="1"/>
  <c r="C195" i="3"/>
  <c r="D195" i="3" s="1"/>
  <c r="E195" i="3" s="1"/>
  <c r="C194" i="3"/>
  <c r="D194" i="3" s="1"/>
  <c r="E194" i="3" s="1"/>
  <c r="C193" i="3"/>
  <c r="D193" i="3" s="1"/>
  <c r="E193" i="3" s="1"/>
  <c r="C192" i="3"/>
  <c r="D192" i="3" s="1"/>
  <c r="E192" i="3" s="1"/>
  <c r="C191" i="3"/>
  <c r="D191" i="3" s="1"/>
  <c r="E191" i="3" s="1"/>
  <c r="C190" i="3"/>
  <c r="D190" i="3" s="1"/>
  <c r="E190" i="3" s="1"/>
  <c r="C189" i="3"/>
  <c r="D189" i="3" s="1"/>
  <c r="E189" i="3" s="1"/>
  <c r="C188" i="3"/>
  <c r="D188" i="3" s="1"/>
  <c r="E188" i="3" s="1"/>
  <c r="C187" i="3"/>
  <c r="D187" i="3" s="1"/>
  <c r="E187" i="3" s="1"/>
  <c r="C186" i="3"/>
  <c r="D186" i="3" s="1"/>
  <c r="E186" i="3" s="1"/>
  <c r="C185" i="3"/>
  <c r="D185" i="3" s="1"/>
  <c r="E185" i="3" s="1"/>
  <c r="C184" i="3"/>
  <c r="D184" i="3" s="1"/>
  <c r="E184" i="3" s="1"/>
  <c r="C183" i="3"/>
  <c r="D183" i="3" s="1"/>
  <c r="E183" i="3" s="1"/>
  <c r="C182" i="3"/>
  <c r="D182" i="3" s="1"/>
  <c r="E182" i="3" s="1"/>
  <c r="C181" i="3"/>
  <c r="D181" i="3" s="1"/>
  <c r="E181" i="3" s="1"/>
  <c r="C180" i="3"/>
  <c r="D180" i="3" s="1"/>
  <c r="E180" i="3" s="1"/>
  <c r="C179" i="3"/>
  <c r="D179" i="3" s="1"/>
  <c r="E179" i="3" s="1"/>
  <c r="C178" i="3"/>
  <c r="D178" i="3" s="1"/>
  <c r="E178" i="3" s="1"/>
  <c r="C177" i="3"/>
  <c r="D177" i="3" s="1"/>
  <c r="E177" i="3" s="1"/>
  <c r="C176" i="3"/>
  <c r="D176" i="3" s="1"/>
  <c r="E176" i="3" s="1"/>
  <c r="C175" i="3"/>
  <c r="D175" i="3" s="1"/>
  <c r="E175" i="3" s="1"/>
  <c r="C174" i="3"/>
  <c r="D174" i="3" s="1"/>
  <c r="E174" i="3" s="1"/>
  <c r="C173" i="3"/>
  <c r="D173" i="3" s="1"/>
  <c r="E173" i="3" s="1"/>
  <c r="C172" i="3"/>
  <c r="D172" i="3" s="1"/>
  <c r="E172" i="3" s="1"/>
  <c r="C171" i="3"/>
  <c r="D171" i="3" s="1"/>
  <c r="E171" i="3" s="1"/>
  <c r="C170" i="3"/>
  <c r="D170" i="3" s="1"/>
  <c r="E170" i="3" s="1"/>
  <c r="C169" i="3"/>
  <c r="D169" i="3" s="1"/>
  <c r="E169" i="3" s="1"/>
  <c r="C168" i="3"/>
  <c r="D168" i="3" s="1"/>
  <c r="E168" i="3" s="1"/>
  <c r="C167" i="3"/>
  <c r="D167" i="3" s="1"/>
  <c r="E167" i="3" s="1"/>
  <c r="C166" i="3"/>
  <c r="D166" i="3" s="1"/>
  <c r="E166" i="3" s="1"/>
  <c r="C165" i="3"/>
  <c r="D165" i="3" s="1"/>
  <c r="E165" i="3" s="1"/>
  <c r="C164" i="3"/>
  <c r="D164" i="3" s="1"/>
  <c r="E164" i="3" s="1"/>
  <c r="C163" i="3"/>
  <c r="D163" i="3" s="1"/>
  <c r="E163" i="3" s="1"/>
  <c r="C162" i="3"/>
  <c r="D162" i="3" s="1"/>
  <c r="E162" i="3" s="1"/>
  <c r="C161" i="3"/>
  <c r="D161" i="3" s="1"/>
  <c r="E161" i="3" s="1"/>
  <c r="C160" i="3"/>
  <c r="D160" i="3" s="1"/>
  <c r="E160" i="3" s="1"/>
  <c r="C159" i="3"/>
  <c r="D159" i="3" s="1"/>
  <c r="E159" i="3" s="1"/>
  <c r="C158" i="3"/>
  <c r="D158" i="3" s="1"/>
  <c r="E158" i="3" s="1"/>
  <c r="C157" i="3"/>
  <c r="D157" i="3" s="1"/>
  <c r="E157" i="3" s="1"/>
  <c r="C156" i="3"/>
  <c r="D156" i="3" s="1"/>
  <c r="E156" i="3" s="1"/>
  <c r="C155" i="3"/>
  <c r="D155" i="3" s="1"/>
  <c r="E155" i="3" s="1"/>
  <c r="C154" i="3"/>
  <c r="D154" i="3" s="1"/>
  <c r="E154" i="3" s="1"/>
  <c r="C153" i="3"/>
  <c r="D153" i="3" s="1"/>
  <c r="E153" i="3" s="1"/>
  <c r="C152" i="3"/>
  <c r="D152" i="3" s="1"/>
  <c r="E152" i="3" s="1"/>
  <c r="C151" i="3"/>
  <c r="D151" i="3" s="1"/>
  <c r="E151" i="3" s="1"/>
  <c r="C150" i="3"/>
  <c r="D150" i="3" s="1"/>
  <c r="E150" i="3" s="1"/>
  <c r="C149" i="3"/>
  <c r="D149" i="3" s="1"/>
  <c r="E149" i="3" s="1"/>
  <c r="C148" i="3"/>
  <c r="D148" i="3" s="1"/>
  <c r="E148" i="3" s="1"/>
  <c r="C147" i="3"/>
  <c r="D147" i="3" s="1"/>
  <c r="E147" i="3" s="1"/>
  <c r="C146" i="3"/>
  <c r="D146" i="3" s="1"/>
  <c r="E146" i="3" s="1"/>
  <c r="C145" i="3"/>
  <c r="D145" i="3" s="1"/>
  <c r="E145" i="3" s="1"/>
  <c r="C144" i="3"/>
  <c r="D144" i="3" s="1"/>
  <c r="E144" i="3" s="1"/>
  <c r="C143" i="3"/>
  <c r="D143" i="3" s="1"/>
  <c r="E143" i="3" s="1"/>
  <c r="C142" i="3"/>
  <c r="D142" i="3" s="1"/>
  <c r="E142" i="3" s="1"/>
  <c r="C141" i="3"/>
  <c r="D141" i="3" s="1"/>
  <c r="E141" i="3" s="1"/>
  <c r="C140" i="3"/>
  <c r="D140" i="3" s="1"/>
  <c r="E140" i="3" s="1"/>
  <c r="C139" i="3"/>
  <c r="D139" i="3" s="1"/>
  <c r="E139" i="3" s="1"/>
  <c r="C138" i="3"/>
  <c r="D138" i="3" s="1"/>
  <c r="E138" i="3" s="1"/>
  <c r="C137" i="3"/>
  <c r="D137" i="3" s="1"/>
  <c r="E137" i="3" s="1"/>
  <c r="C136" i="3"/>
  <c r="D136" i="3" s="1"/>
  <c r="E136" i="3" s="1"/>
  <c r="C135" i="3"/>
  <c r="D135" i="3" s="1"/>
  <c r="E135" i="3" s="1"/>
  <c r="C134" i="3"/>
  <c r="D134" i="3" s="1"/>
  <c r="E134" i="3" s="1"/>
  <c r="C133" i="3"/>
  <c r="D133" i="3" s="1"/>
  <c r="E133" i="3" s="1"/>
  <c r="C132" i="3"/>
  <c r="D132" i="3" s="1"/>
  <c r="E132" i="3" s="1"/>
  <c r="C131" i="3"/>
  <c r="D131" i="3" s="1"/>
  <c r="E131" i="3" s="1"/>
  <c r="C130" i="3"/>
  <c r="D130" i="3" s="1"/>
  <c r="E130" i="3" s="1"/>
  <c r="C129" i="3"/>
  <c r="D129" i="3" s="1"/>
  <c r="E129" i="3" s="1"/>
  <c r="C128" i="3"/>
  <c r="D128" i="3" s="1"/>
  <c r="E128" i="3" s="1"/>
  <c r="C127" i="3"/>
  <c r="D127" i="3" s="1"/>
  <c r="E127" i="3" s="1"/>
  <c r="C126" i="3"/>
  <c r="D126" i="3" s="1"/>
  <c r="E126" i="3" s="1"/>
  <c r="C125" i="3"/>
  <c r="D125" i="3" s="1"/>
  <c r="E125" i="3" s="1"/>
  <c r="C124" i="3"/>
  <c r="D124" i="3" s="1"/>
  <c r="E124" i="3" s="1"/>
  <c r="C123" i="3"/>
  <c r="D123" i="3" s="1"/>
  <c r="E123" i="3" s="1"/>
  <c r="C122" i="3"/>
  <c r="D122" i="3" s="1"/>
  <c r="E122" i="3" s="1"/>
  <c r="C121" i="3"/>
  <c r="D121" i="3" s="1"/>
  <c r="E121" i="3" s="1"/>
  <c r="C120" i="3"/>
  <c r="D120" i="3" s="1"/>
  <c r="E120" i="3" s="1"/>
  <c r="C119" i="3"/>
  <c r="D119" i="3" s="1"/>
  <c r="E119" i="3" s="1"/>
  <c r="C118" i="3"/>
  <c r="D118" i="3" s="1"/>
  <c r="E118" i="3" s="1"/>
  <c r="C117" i="3"/>
  <c r="D117" i="3" s="1"/>
  <c r="E117" i="3" s="1"/>
  <c r="C116" i="3"/>
  <c r="D116" i="3" s="1"/>
  <c r="E116" i="3" s="1"/>
  <c r="C115" i="3"/>
  <c r="D115" i="3" s="1"/>
  <c r="E115" i="3" s="1"/>
  <c r="C114" i="3"/>
  <c r="D114" i="3" s="1"/>
  <c r="E114" i="3" s="1"/>
  <c r="C113" i="3"/>
  <c r="D113" i="3" s="1"/>
  <c r="E113" i="3" s="1"/>
  <c r="C112" i="3"/>
  <c r="D112" i="3" s="1"/>
  <c r="E112" i="3" s="1"/>
  <c r="C111" i="3"/>
  <c r="D111" i="3" s="1"/>
  <c r="E111" i="3" s="1"/>
  <c r="C110" i="3"/>
  <c r="D110" i="3" s="1"/>
  <c r="E110" i="3" s="1"/>
  <c r="C109" i="3"/>
  <c r="D109" i="3" s="1"/>
  <c r="E109" i="3" s="1"/>
  <c r="C108" i="3"/>
  <c r="D108" i="3" s="1"/>
  <c r="E108" i="3" s="1"/>
  <c r="C107" i="3"/>
  <c r="D107" i="3" s="1"/>
  <c r="E107" i="3" s="1"/>
  <c r="C106" i="3"/>
  <c r="D106" i="3" s="1"/>
  <c r="E106" i="3" s="1"/>
  <c r="C105" i="3"/>
  <c r="D105" i="3" s="1"/>
  <c r="E105" i="3" s="1"/>
  <c r="C104" i="3"/>
  <c r="D104" i="3" s="1"/>
  <c r="E104" i="3" s="1"/>
  <c r="C103" i="3"/>
  <c r="D103" i="3" s="1"/>
  <c r="E103" i="3" s="1"/>
  <c r="C102" i="3"/>
  <c r="D102" i="3" s="1"/>
  <c r="E102" i="3" s="1"/>
  <c r="C101" i="3"/>
  <c r="D101" i="3" s="1"/>
  <c r="E101" i="3" s="1"/>
  <c r="C100" i="3"/>
  <c r="D100" i="3" s="1"/>
  <c r="E100" i="3" s="1"/>
  <c r="C99" i="3"/>
  <c r="D99" i="3" s="1"/>
  <c r="E99" i="3" s="1"/>
  <c r="C98" i="3"/>
  <c r="D98" i="3" s="1"/>
  <c r="E98" i="3" s="1"/>
  <c r="C97" i="3"/>
  <c r="D97" i="3" s="1"/>
  <c r="E97" i="3" s="1"/>
  <c r="C96" i="3"/>
  <c r="D96" i="3" s="1"/>
  <c r="E96" i="3" s="1"/>
  <c r="C95" i="3"/>
  <c r="D95" i="3" s="1"/>
  <c r="E95" i="3" s="1"/>
  <c r="C94" i="3"/>
  <c r="D94" i="3" s="1"/>
  <c r="E94" i="3" s="1"/>
  <c r="C93" i="3"/>
  <c r="D93" i="3" s="1"/>
  <c r="E93" i="3" s="1"/>
  <c r="C92" i="3"/>
  <c r="D92" i="3" s="1"/>
  <c r="E92" i="3" s="1"/>
  <c r="C91" i="3"/>
  <c r="D91" i="3" s="1"/>
  <c r="E91" i="3" s="1"/>
  <c r="C90" i="3"/>
  <c r="D90" i="3" s="1"/>
  <c r="E90" i="3" s="1"/>
  <c r="C89" i="3"/>
  <c r="D89" i="3" s="1"/>
  <c r="E89" i="3" s="1"/>
  <c r="C88" i="3"/>
  <c r="D88" i="3" s="1"/>
  <c r="E88" i="3" s="1"/>
  <c r="C87" i="3"/>
  <c r="D87" i="3" s="1"/>
  <c r="E87" i="3" s="1"/>
  <c r="C86" i="3"/>
  <c r="D86" i="3" s="1"/>
  <c r="E86" i="3" s="1"/>
  <c r="C85" i="3"/>
  <c r="D85" i="3" s="1"/>
  <c r="E85" i="3" s="1"/>
  <c r="C84" i="3"/>
  <c r="D84" i="3" s="1"/>
  <c r="E84" i="3" s="1"/>
  <c r="C83" i="3"/>
  <c r="D83" i="3" s="1"/>
  <c r="E83" i="3" s="1"/>
  <c r="C82" i="3"/>
  <c r="D82" i="3" s="1"/>
  <c r="E82" i="3" s="1"/>
  <c r="C81" i="3"/>
  <c r="D81" i="3" s="1"/>
  <c r="E81" i="3" s="1"/>
  <c r="C80" i="3"/>
  <c r="D80" i="3" s="1"/>
  <c r="E80" i="3" s="1"/>
  <c r="C79" i="3"/>
  <c r="D79" i="3" s="1"/>
  <c r="E79" i="3" s="1"/>
  <c r="C78" i="3"/>
  <c r="D78" i="3" s="1"/>
  <c r="E78" i="3" s="1"/>
  <c r="C77" i="3"/>
  <c r="D77" i="3" s="1"/>
  <c r="E77" i="3" s="1"/>
  <c r="C76" i="3"/>
  <c r="D76" i="3" s="1"/>
  <c r="E76" i="3" s="1"/>
  <c r="C75" i="3"/>
  <c r="D75" i="3" s="1"/>
  <c r="E75" i="3" s="1"/>
  <c r="C74" i="3"/>
  <c r="D74" i="3" s="1"/>
  <c r="E74" i="3" s="1"/>
  <c r="C73" i="3"/>
  <c r="D73" i="3" s="1"/>
  <c r="E73" i="3" s="1"/>
  <c r="C72" i="3"/>
  <c r="D72" i="3" s="1"/>
  <c r="E72" i="3" s="1"/>
  <c r="C71" i="3"/>
  <c r="D71" i="3" s="1"/>
  <c r="E71" i="3" s="1"/>
  <c r="C679" i="3"/>
  <c r="D679" i="3" s="1"/>
  <c r="E679" i="3" s="1"/>
  <c r="C602" i="3"/>
  <c r="D602" i="3" s="1"/>
  <c r="E602" i="3" s="1"/>
  <c r="C586" i="3"/>
  <c r="D586" i="3" s="1"/>
  <c r="E586" i="3" s="1"/>
  <c r="C570" i="3"/>
  <c r="D570" i="3" s="1"/>
  <c r="E570" i="3" s="1"/>
  <c r="C554" i="3"/>
  <c r="D554" i="3" s="1"/>
  <c r="E554" i="3" s="1"/>
  <c r="C538" i="3"/>
  <c r="D538" i="3" s="1"/>
  <c r="E538" i="3" s="1"/>
  <c r="C522" i="3"/>
  <c r="D522" i="3" s="1"/>
  <c r="E522" i="3" s="1"/>
  <c r="C506" i="3"/>
  <c r="D506" i="3" s="1"/>
  <c r="E506" i="3" s="1"/>
  <c r="C733" i="3"/>
  <c r="D733" i="3" s="1"/>
  <c r="E733" i="3" s="1"/>
  <c r="C695" i="3"/>
  <c r="D695" i="3" s="1"/>
  <c r="E695" i="3" s="1"/>
  <c r="C594" i="3"/>
  <c r="D594" i="3" s="1"/>
  <c r="E594" i="3" s="1"/>
  <c r="C562" i="3"/>
  <c r="D562" i="3" s="1"/>
  <c r="E562" i="3" s="1"/>
  <c r="C530" i="3"/>
  <c r="D530" i="3" s="1"/>
  <c r="E530" i="3" s="1"/>
  <c r="C68" i="3"/>
  <c r="D68" i="3" s="1"/>
  <c r="E68" i="3" s="1"/>
  <c r="C64" i="3"/>
  <c r="D64" i="3" s="1"/>
  <c r="E64" i="3" s="1"/>
  <c r="C60" i="3"/>
  <c r="D60" i="3" s="1"/>
  <c r="E60" i="3" s="1"/>
  <c r="C56" i="3"/>
  <c r="D56" i="3" s="1"/>
  <c r="E56" i="3" s="1"/>
  <c r="C52" i="3"/>
  <c r="D52" i="3" s="1"/>
  <c r="E52" i="3" s="1"/>
  <c r="C70" i="3"/>
  <c r="D70" i="3" s="1"/>
  <c r="E70" i="3" s="1"/>
  <c r="C66" i="3"/>
  <c r="D66" i="3" s="1"/>
  <c r="E66" i="3" s="1"/>
  <c r="C62" i="3"/>
  <c r="D62" i="3" s="1"/>
  <c r="E62" i="3" s="1"/>
  <c r="C58" i="3"/>
  <c r="D58" i="3" s="1"/>
  <c r="E58" i="3" s="1"/>
  <c r="C54" i="3"/>
  <c r="D54" i="3" s="1"/>
  <c r="E54" i="3" s="1"/>
  <c r="C552" i="3"/>
  <c r="D552" i="3" s="1"/>
  <c r="E552" i="3" s="1"/>
  <c r="C497" i="3"/>
  <c r="D497" i="3" s="1"/>
  <c r="E497" i="3" s="1"/>
  <c r="C489" i="3"/>
  <c r="D489" i="3" s="1"/>
  <c r="E489" i="3" s="1"/>
  <c r="C473" i="3"/>
  <c r="D473" i="3" s="1"/>
  <c r="E473" i="3" s="1"/>
  <c r="C465" i="3"/>
  <c r="D465" i="3" s="1"/>
  <c r="E465" i="3" s="1"/>
  <c r="C441" i="3"/>
  <c r="D441" i="3" s="1"/>
  <c r="E441" i="3" s="1"/>
  <c r="C425" i="3"/>
  <c r="D425" i="3" s="1"/>
  <c r="E425" i="3" s="1"/>
  <c r="C417" i="3"/>
  <c r="D417" i="3" s="1"/>
  <c r="E417" i="3" s="1"/>
  <c r="C600" i="3"/>
  <c r="D600" i="3" s="1"/>
  <c r="E600" i="3" s="1"/>
  <c r="C568" i="3"/>
  <c r="D568" i="3" s="1"/>
  <c r="E568" i="3" s="1"/>
  <c r="C536" i="3"/>
  <c r="D536" i="3" s="1"/>
  <c r="E536" i="3" s="1"/>
  <c r="C504" i="3"/>
  <c r="D504" i="3" s="1"/>
  <c r="E504" i="3" s="1"/>
  <c r="C501" i="3"/>
  <c r="D501" i="3" s="1"/>
  <c r="E501" i="3" s="1"/>
  <c r="C493" i="3"/>
  <c r="D493" i="3" s="1"/>
  <c r="E493" i="3" s="1"/>
  <c r="C485" i="3"/>
  <c r="D485" i="3" s="1"/>
  <c r="E485" i="3" s="1"/>
  <c r="C477" i="3"/>
  <c r="D477" i="3" s="1"/>
  <c r="E477" i="3" s="1"/>
  <c r="C469" i="3"/>
  <c r="D469" i="3" s="1"/>
  <c r="E469" i="3" s="1"/>
  <c r="C461" i="3"/>
  <c r="D461" i="3" s="1"/>
  <c r="E461" i="3" s="1"/>
  <c r="C453" i="3"/>
  <c r="D453" i="3" s="1"/>
  <c r="E453" i="3" s="1"/>
  <c r="C445" i="3"/>
  <c r="D445" i="3" s="1"/>
  <c r="E445" i="3" s="1"/>
  <c r="C437" i="3"/>
  <c r="D437" i="3" s="1"/>
  <c r="E437" i="3" s="1"/>
  <c r="C429" i="3"/>
  <c r="D429" i="3" s="1"/>
  <c r="E429" i="3" s="1"/>
  <c r="C421" i="3"/>
  <c r="D421" i="3" s="1"/>
  <c r="E421" i="3" s="1"/>
  <c r="C413" i="3"/>
  <c r="D413" i="3" s="1"/>
  <c r="E413" i="3" s="1"/>
  <c r="C405" i="3"/>
  <c r="D405" i="3" s="1"/>
  <c r="E405" i="3" s="1"/>
  <c r="C69" i="3"/>
  <c r="D69" i="3" s="1"/>
  <c r="E69" i="3" s="1"/>
  <c r="C65" i="3"/>
  <c r="D65" i="3" s="1"/>
  <c r="E65" i="3" s="1"/>
  <c r="C61" i="3"/>
  <c r="D61" i="3" s="1"/>
  <c r="E61" i="3" s="1"/>
  <c r="C57" i="3"/>
  <c r="D57" i="3" s="1"/>
  <c r="E57" i="3" s="1"/>
  <c r="C53" i="3"/>
  <c r="D53" i="3" s="1"/>
  <c r="E53" i="3" s="1"/>
  <c r="C610" i="3"/>
  <c r="D610" i="3" s="1"/>
  <c r="E610" i="3" s="1"/>
  <c r="C578" i="3"/>
  <c r="D578" i="3" s="1"/>
  <c r="E578" i="3" s="1"/>
  <c r="C546" i="3"/>
  <c r="D546" i="3" s="1"/>
  <c r="E546" i="3" s="1"/>
  <c r="C514" i="3"/>
  <c r="D514" i="3" s="1"/>
  <c r="E514" i="3" s="1"/>
  <c r="C616" i="3"/>
  <c r="D616" i="3" s="1"/>
  <c r="E616" i="3" s="1"/>
  <c r="C584" i="3"/>
  <c r="D584" i="3" s="1"/>
  <c r="E584" i="3" s="1"/>
  <c r="C520" i="3"/>
  <c r="D520" i="3" s="1"/>
  <c r="E520" i="3" s="1"/>
  <c r="C481" i="3"/>
  <c r="D481" i="3" s="1"/>
  <c r="E481" i="3" s="1"/>
  <c r="C457" i="3"/>
  <c r="D457" i="3" s="1"/>
  <c r="E457" i="3" s="1"/>
  <c r="C449" i="3"/>
  <c r="D449" i="3" s="1"/>
  <c r="E449" i="3" s="1"/>
  <c r="C433" i="3"/>
  <c r="D433" i="3" s="1"/>
  <c r="E433" i="3" s="1"/>
  <c r="C409" i="3"/>
  <c r="D409" i="3" s="1"/>
  <c r="E409" i="3" s="1"/>
  <c r="C67" i="3"/>
  <c r="D67" i="3" s="1"/>
  <c r="E67" i="3" s="1"/>
  <c r="C59" i="3"/>
  <c r="D59" i="3" s="1"/>
  <c r="E59" i="3" s="1"/>
  <c r="C51" i="3"/>
  <c r="D51" i="3" s="1"/>
  <c r="E51" i="3" s="1"/>
  <c r="C49" i="3"/>
  <c r="D49" i="3" s="1"/>
  <c r="E49" i="3" s="1"/>
  <c r="C47" i="3"/>
  <c r="D47" i="3" s="1"/>
  <c r="E47" i="3" s="1"/>
  <c r="C45" i="3"/>
  <c r="D45" i="3" s="1"/>
  <c r="E45" i="3" s="1"/>
  <c r="C43" i="3"/>
  <c r="D43" i="3" s="1"/>
  <c r="E43" i="3" s="1"/>
  <c r="C41" i="3"/>
  <c r="D41" i="3" s="1"/>
  <c r="E41" i="3" s="1"/>
  <c r="C39" i="3"/>
  <c r="D39" i="3" s="1"/>
  <c r="E39" i="3" s="1"/>
  <c r="C37" i="3"/>
  <c r="D37" i="3" s="1"/>
  <c r="E37" i="3" s="1"/>
  <c r="C35" i="3"/>
  <c r="D35" i="3" s="1"/>
  <c r="E35" i="3" s="1"/>
  <c r="C33" i="3"/>
  <c r="D33" i="3" s="1"/>
  <c r="E33" i="3" s="1"/>
  <c r="C31" i="3"/>
  <c r="D31" i="3" s="1"/>
  <c r="E31" i="3" s="1"/>
  <c r="C29" i="3"/>
  <c r="D29" i="3" s="1"/>
  <c r="E29" i="3" s="1"/>
  <c r="C27" i="3"/>
  <c r="D27" i="3" s="1"/>
  <c r="E27" i="3" s="1"/>
  <c r="C25" i="3"/>
  <c r="D25" i="3" s="1"/>
  <c r="E25" i="3" s="1"/>
  <c r="C23" i="3"/>
  <c r="D23" i="3" s="1"/>
  <c r="E23" i="3" s="1"/>
  <c r="C21" i="3"/>
  <c r="D21" i="3" s="1"/>
  <c r="E21" i="3" s="1"/>
  <c r="C19" i="3"/>
  <c r="D19" i="3" s="1"/>
  <c r="E19" i="3" s="1"/>
  <c r="C17" i="3"/>
  <c r="D17" i="3" s="1"/>
  <c r="E17" i="3" s="1"/>
  <c r="C15" i="3"/>
  <c r="D15" i="3" s="1"/>
  <c r="E15" i="3" s="1"/>
  <c r="C13" i="3"/>
  <c r="D13" i="3" s="1"/>
  <c r="E13" i="3" s="1"/>
  <c r="C63" i="3"/>
  <c r="D63" i="3" s="1"/>
  <c r="E63" i="3" s="1"/>
  <c r="C55" i="3"/>
  <c r="D55" i="3" s="1"/>
  <c r="E55" i="3" s="1"/>
  <c r="C50" i="3"/>
  <c r="D50" i="3" s="1"/>
  <c r="E50" i="3" s="1"/>
  <c r="C48" i="3"/>
  <c r="D48" i="3" s="1"/>
  <c r="E48" i="3" s="1"/>
  <c r="C46" i="3"/>
  <c r="D46" i="3" s="1"/>
  <c r="E46" i="3" s="1"/>
  <c r="C44" i="3"/>
  <c r="D44" i="3" s="1"/>
  <c r="E44" i="3" s="1"/>
  <c r="C42" i="3"/>
  <c r="D42" i="3" s="1"/>
  <c r="E42" i="3" s="1"/>
  <c r="C40" i="3"/>
  <c r="D40" i="3" s="1"/>
  <c r="E40" i="3" s="1"/>
  <c r="C38" i="3"/>
  <c r="D38" i="3" s="1"/>
  <c r="E38" i="3" s="1"/>
  <c r="C36" i="3"/>
  <c r="D36" i="3" s="1"/>
  <c r="E36" i="3" s="1"/>
  <c r="C34" i="3"/>
  <c r="D34" i="3" s="1"/>
  <c r="E34" i="3" s="1"/>
  <c r="C32" i="3"/>
  <c r="D32" i="3" s="1"/>
  <c r="E32" i="3" s="1"/>
  <c r="C30" i="3"/>
  <c r="D30" i="3" s="1"/>
  <c r="E30" i="3" s="1"/>
  <c r="C28" i="3"/>
  <c r="D28" i="3" s="1"/>
  <c r="E28" i="3" s="1"/>
  <c r="C26" i="3"/>
  <c r="D26" i="3" s="1"/>
  <c r="E26" i="3" s="1"/>
  <c r="C24" i="3"/>
  <c r="D24" i="3" s="1"/>
  <c r="E24" i="3" s="1"/>
  <c r="C22" i="3"/>
  <c r="D22" i="3" s="1"/>
  <c r="E22" i="3" s="1"/>
  <c r="C20" i="3"/>
  <c r="D20" i="3" s="1"/>
  <c r="E20" i="3" s="1"/>
  <c r="C18" i="3"/>
  <c r="D18" i="3" s="1"/>
  <c r="E18" i="3" s="1"/>
  <c r="C16" i="3"/>
  <c r="D16" i="3" s="1"/>
  <c r="E16" i="3" s="1"/>
  <c r="C14" i="3"/>
  <c r="D14" i="3" s="1"/>
  <c r="E14" i="3" s="1"/>
  <c r="C21" i="2"/>
  <c r="C23" i="2" s="1"/>
  <c r="A35" i="1"/>
  <c r="B35" i="1" s="1"/>
  <c r="C35" i="1" s="1"/>
  <c r="C14" i="1"/>
  <c r="C34" i="1"/>
  <c r="D34" i="1" s="1"/>
  <c r="C8" i="1"/>
  <c r="C10" i="1" s="1"/>
  <c r="C18" i="1" a="1"/>
  <c r="E9" i="3" l="1"/>
  <c r="C31" i="2"/>
  <c r="C40" i="2"/>
  <c r="C42" i="2" s="1"/>
  <c r="D35" i="1"/>
  <c r="I61" i="1"/>
  <c r="I65" i="1"/>
  <c r="I69" i="1"/>
  <c r="I73" i="1"/>
  <c r="I62" i="1"/>
  <c r="I66" i="1"/>
  <c r="I70" i="1"/>
  <c r="I74" i="1"/>
  <c r="I63" i="1"/>
  <c r="I67" i="1"/>
  <c r="I71" i="1"/>
  <c r="I75" i="1"/>
  <c r="I60" i="1"/>
  <c r="I64" i="1"/>
  <c r="I68" i="1"/>
  <c r="I72" i="1"/>
  <c r="A36" i="1"/>
  <c r="I38" i="1"/>
  <c r="I42" i="1"/>
  <c r="I46" i="1"/>
  <c r="I50" i="1"/>
  <c r="I54" i="1"/>
  <c r="I58" i="1"/>
  <c r="I35" i="1"/>
  <c r="I39" i="1"/>
  <c r="I43" i="1"/>
  <c r="I47" i="1"/>
  <c r="I51" i="1"/>
  <c r="I55" i="1"/>
  <c r="I59" i="1"/>
  <c r="I36" i="1"/>
  <c r="I40" i="1"/>
  <c r="I44" i="1"/>
  <c r="I48" i="1"/>
  <c r="I52" i="1"/>
  <c r="I56" i="1"/>
  <c r="I37" i="1"/>
  <c r="I41" i="1"/>
  <c r="I45" i="1"/>
  <c r="I49" i="1"/>
  <c r="I53" i="1"/>
  <c r="I57" i="1"/>
  <c r="I34" i="1"/>
  <c r="C18" i="1"/>
  <c r="C19" i="1" s="1"/>
  <c r="D41" i="2" l="1"/>
  <c r="C43" i="2"/>
  <c r="G34" i="1"/>
  <c r="A37" i="1"/>
  <c r="B37" i="1" s="1"/>
  <c r="C37" i="1" s="1"/>
  <c r="B36" i="1"/>
  <c r="C36" i="1" s="1"/>
  <c r="D36" i="1" s="1"/>
  <c r="C28" i="1"/>
  <c r="C29" i="1" s="1"/>
  <c r="C30" i="1" s="1"/>
  <c r="F11" i="4" l="1"/>
  <c r="C44" i="2"/>
  <c r="A38" i="1"/>
  <c r="D37" i="1"/>
  <c r="J34" i="1"/>
  <c r="K34" i="1" s="1"/>
  <c r="C45" i="2" l="1"/>
  <c r="C46" i="2" s="1"/>
  <c r="G11" i="4"/>
  <c r="C12" i="4"/>
  <c r="G35" i="1"/>
  <c r="H35" i="1" s="1"/>
  <c r="B38" i="1"/>
  <c r="C38" i="1" s="1"/>
  <c r="D38" i="1" s="1"/>
  <c r="A39" i="1"/>
  <c r="D12" i="4" l="1"/>
  <c r="F12" i="4" s="1"/>
  <c r="G12" i="4" s="1"/>
  <c r="A40" i="1"/>
  <c r="B39" i="1"/>
  <c r="C39" i="1" s="1"/>
  <c r="D39" i="1" s="1"/>
  <c r="J35" i="1"/>
  <c r="K35" i="1" s="1"/>
  <c r="C13" i="4" l="1"/>
  <c r="G36" i="1"/>
  <c r="H36" i="1" s="1"/>
  <c r="J36" i="1" s="1"/>
  <c r="K36" i="1" s="1"/>
  <c r="B40" i="1"/>
  <c r="C40" i="1" s="1"/>
  <c r="D40" i="1" s="1"/>
  <c r="A41" i="1"/>
  <c r="D13" i="4" l="1"/>
  <c r="F13" i="4" s="1"/>
  <c r="G13" i="4" s="1"/>
  <c r="G37" i="1"/>
  <c r="H37" i="1" s="1"/>
  <c r="J37" i="1" s="1"/>
  <c r="A42" i="1"/>
  <c r="B41" i="1"/>
  <c r="C41" i="1" s="1"/>
  <c r="D41" i="1" s="1"/>
  <c r="C14" i="4" l="1"/>
  <c r="G38" i="1"/>
  <c r="H38" i="1" s="1"/>
  <c r="J38" i="1" s="1"/>
  <c r="K37" i="1"/>
  <c r="A43" i="1"/>
  <c r="B42" i="1"/>
  <c r="C42" i="1" s="1"/>
  <c r="D42" i="1" s="1"/>
  <c r="D14" i="4" l="1"/>
  <c r="F14" i="4" s="1"/>
  <c r="G14" i="4" s="1"/>
  <c r="G39" i="1"/>
  <c r="H39" i="1" s="1"/>
  <c r="J39" i="1" s="1"/>
  <c r="K38" i="1"/>
  <c r="A44" i="1"/>
  <c r="B43" i="1"/>
  <c r="C43" i="1" s="1"/>
  <c r="D43" i="1" s="1"/>
  <c r="C15" i="4" l="1"/>
  <c r="G40" i="1"/>
  <c r="H40" i="1" s="1"/>
  <c r="J40" i="1" s="1"/>
  <c r="K39" i="1"/>
  <c r="A45" i="1"/>
  <c r="B44" i="1"/>
  <c r="C44" i="1" s="1"/>
  <c r="D44" i="1" s="1"/>
  <c r="D15" i="4" l="1"/>
  <c r="F15" i="4" s="1"/>
  <c r="G15" i="4" s="1"/>
  <c r="G41" i="1"/>
  <c r="H41" i="1" s="1"/>
  <c r="J41" i="1" s="1"/>
  <c r="K40" i="1"/>
  <c r="A46" i="1"/>
  <c r="B45" i="1"/>
  <c r="C45" i="1" s="1"/>
  <c r="D45" i="1" s="1"/>
  <c r="C16" i="4" l="1"/>
  <c r="G42" i="1"/>
  <c r="H42" i="1" s="1"/>
  <c r="J42" i="1" s="1"/>
  <c r="K41" i="1"/>
  <c r="A47" i="1"/>
  <c r="B46" i="1"/>
  <c r="C46" i="1" s="1"/>
  <c r="D46" i="1" s="1"/>
  <c r="D16" i="4" l="1"/>
  <c r="F16" i="4" s="1"/>
  <c r="G16" i="4" s="1"/>
  <c r="G43" i="1"/>
  <c r="H43" i="1" s="1"/>
  <c r="J43" i="1" s="1"/>
  <c r="K42" i="1"/>
  <c r="A48" i="1"/>
  <c r="B47" i="1"/>
  <c r="C47" i="1" s="1"/>
  <c r="D47" i="1" s="1"/>
  <c r="C17" i="4" l="1"/>
  <c r="G44" i="1"/>
  <c r="H44" i="1" s="1"/>
  <c r="J44" i="1" s="1"/>
  <c r="K43" i="1"/>
  <c r="A49" i="1"/>
  <c r="B48" i="1"/>
  <c r="C48" i="1" s="1"/>
  <c r="D48" i="1" s="1"/>
  <c r="D17" i="4" l="1"/>
  <c r="F17" i="4" s="1"/>
  <c r="G17" i="4" s="1"/>
  <c r="G45" i="1"/>
  <c r="H45" i="1" s="1"/>
  <c r="J45" i="1" s="1"/>
  <c r="K44" i="1"/>
  <c r="A50" i="1"/>
  <c r="B49" i="1"/>
  <c r="C49" i="1" s="1"/>
  <c r="D49" i="1" s="1"/>
  <c r="C18" i="4" l="1"/>
  <c r="G46" i="1"/>
  <c r="H46" i="1" s="1"/>
  <c r="J46" i="1" s="1"/>
  <c r="K45" i="1"/>
  <c r="A51" i="1"/>
  <c r="B50" i="1"/>
  <c r="C50" i="1" s="1"/>
  <c r="D50" i="1" s="1"/>
  <c r="D18" i="4" l="1"/>
  <c r="F18" i="4" s="1"/>
  <c r="G18" i="4" s="1"/>
  <c r="G47" i="1"/>
  <c r="H47" i="1" s="1"/>
  <c r="J47" i="1" s="1"/>
  <c r="K46" i="1"/>
  <c r="A52" i="1"/>
  <c r="B51" i="1"/>
  <c r="C51" i="1" s="1"/>
  <c r="D51" i="1" s="1"/>
  <c r="C19" i="4" l="1"/>
  <c r="G48" i="1"/>
  <c r="H48" i="1" s="1"/>
  <c r="J48" i="1" s="1"/>
  <c r="K47" i="1"/>
  <c r="A53" i="1"/>
  <c r="B52" i="1"/>
  <c r="C52" i="1" s="1"/>
  <c r="D52" i="1" s="1"/>
  <c r="D19" i="4" l="1"/>
  <c r="F19" i="4" s="1"/>
  <c r="G19" i="4" s="1"/>
  <c r="G49" i="1"/>
  <c r="H49" i="1" s="1"/>
  <c r="J49" i="1" s="1"/>
  <c r="K48" i="1"/>
  <c r="A54" i="1"/>
  <c r="B53" i="1"/>
  <c r="C53" i="1" s="1"/>
  <c r="D53" i="1" s="1"/>
  <c r="C20" i="4" l="1"/>
  <c r="D20" i="4" s="1"/>
  <c r="F20" i="4" s="1"/>
  <c r="G20" i="4" s="1"/>
  <c r="G50" i="1"/>
  <c r="H50" i="1" s="1"/>
  <c r="J50" i="1" s="1"/>
  <c r="K49" i="1"/>
  <c r="A55" i="1"/>
  <c r="B54" i="1"/>
  <c r="C54" i="1" s="1"/>
  <c r="D54" i="1" s="1"/>
  <c r="C21" i="4" l="1"/>
  <c r="G51" i="1"/>
  <c r="H51" i="1" s="1"/>
  <c r="J51" i="1" s="1"/>
  <c r="K50" i="1"/>
  <c r="A56" i="1"/>
  <c r="B55" i="1"/>
  <c r="C55" i="1" s="1"/>
  <c r="D55" i="1" s="1"/>
  <c r="D21" i="4" l="1"/>
  <c r="F21" i="4" s="1"/>
  <c r="G21" i="4" s="1"/>
  <c r="G52" i="1"/>
  <c r="H52" i="1" s="1"/>
  <c r="J52" i="1" s="1"/>
  <c r="K51" i="1"/>
  <c r="A57" i="1"/>
  <c r="B56" i="1"/>
  <c r="C56" i="1" s="1"/>
  <c r="D56" i="1" s="1"/>
  <c r="C22" i="4" l="1"/>
  <c r="D22" i="4" s="1"/>
  <c r="F22" i="4" s="1"/>
  <c r="G22" i="4" s="1"/>
  <c r="G53" i="1"/>
  <c r="H53" i="1" s="1"/>
  <c r="J53" i="1" s="1"/>
  <c r="K52" i="1"/>
  <c r="A58" i="1"/>
  <c r="B57" i="1"/>
  <c r="C57" i="1" s="1"/>
  <c r="D57" i="1" s="1"/>
  <c r="C23" i="4" l="1"/>
  <c r="D23" i="4" s="1"/>
  <c r="F23" i="4" s="1"/>
  <c r="G23" i="4" s="1"/>
  <c r="G54" i="1"/>
  <c r="H54" i="1" s="1"/>
  <c r="J54" i="1" s="1"/>
  <c r="K53" i="1"/>
  <c r="A59" i="1"/>
  <c r="B58" i="1"/>
  <c r="C58" i="1" s="1"/>
  <c r="D58" i="1" s="1"/>
  <c r="C24" i="4" l="1"/>
  <c r="D24" i="4" s="1"/>
  <c r="F24" i="4" s="1"/>
  <c r="G24" i="4" s="1"/>
  <c r="G55" i="1"/>
  <c r="H55" i="1" s="1"/>
  <c r="J55" i="1" s="1"/>
  <c r="K55" i="1" s="1"/>
  <c r="K54" i="1"/>
  <c r="A60" i="1"/>
  <c r="B59" i="1"/>
  <c r="C59" i="1" s="1"/>
  <c r="D59" i="1" s="1"/>
  <c r="C25" i="4" l="1"/>
  <c r="D25" i="4" s="1"/>
  <c r="F25" i="4" s="1"/>
  <c r="G25" i="4" s="1"/>
  <c r="G56" i="1"/>
  <c r="H56" i="1" s="1"/>
  <c r="J56" i="1" s="1"/>
  <c r="A61" i="1"/>
  <c r="B60" i="1"/>
  <c r="C60" i="1" s="1"/>
  <c r="D60" i="1" s="1"/>
  <c r="C26" i="4" l="1"/>
  <c r="D26" i="4" s="1"/>
  <c r="F26" i="4" s="1"/>
  <c r="G26" i="4" s="1"/>
  <c r="G57" i="1"/>
  <c r="H57" i="1" s="1"/>
  <c r="J57" i="1" s="1"/>
  <c r="K56" i="1"/>
  <c r="A62" i="1"/>
  <c r="B61" i="1"/>
  <c r="C61" i="1" s="1"/>
  <c r="D61" i="1" s="1"/>
  <c r="C27" i="4" l="1"/>
  <c r="D27" i="4" s="1"/>
  <c r="F27" i="4" s="1"/>
  <c r="G27" i="4" s="1"/>
  <c r="G58" i="1"/>
  <c r="H58" i="1" s="1"/>
  <c r="J58" i="1" s="1"/>
  <c r="K57" i="1"/>
  <c r="A63" i="1"/>
  <c r="B62" i="1"/>
  <c r="C62" i="1" s="1"/>
  <c r="D62" i="1" s="1"/>
  <c r="C28" i="4" l="1"/>
  <c r="D28" i="4" s="1"/>
  <c r="F28" i="4" s="1"/>
  <c r="G28" i="4" s="1"/>
  <c r="G59" i="1"/>
  <c r="K58" i="1"/>
  <c r="A64" i="1"/>
  <c r="B63" i="1"/>
  <c r="C63" i="1" s="1"/>
  <c r="D63" i="1" s="1"/>
  <c r="C29" i="4" l="1"/>
  <c r="D29" i="4" s="1"/>
  <c r="F29" i="4" s="1"/>
  <c r="G29" i="4" s="1"/>
  <c r="H59" i="1"/>
  <c r="J59" i="1" s="1"/>
  <c r="K59" i="1" s="1"/>
  <c r="A65" i="1"/>
  <c r="B64" i="1"/>
  <c r="C64" i="1" s="1"/>
  <c r="D64" i="1" s="1"/>
  <c r="C30" i="4" l="1"/>
  <c r="D30" i="4" s="1"/>
  <c r="F30" i="4" s="1"/>
  <c r="G30" i="4" s="1"/>
  <c r="G60" i="1"/>
  <c r="A66" i="1"/>
  <c r="B65" i="1"/>
  <c r="C65" i="1" s="1"/>
  <c r="D65" i="1" s="1"/>
  <c r="C31" i="4" l="1"/>
  <c r="D31" i="4" s="1"/>
  <c r="F31" i="4" s="1"/>
  <c r="G31" i="4" s="1"/>
  <c r="H60" i="1"/>
  <c r="J60" i="1" s="1"/>
  <c r="K60" i="1" s="1"/>
  <c r="A67" i="1"/>
  <c r="B66" i="1"/>
  <c r="C66" i="1" s="1"/>
  <c r="D66" i="1" s="1"/>
  <c r="C32" i="4" l="1"/>
  <c r="D32" i="4" s="1"/>
  <c r="F32" i="4" s="1"/>
  <c r="G32" i="4" s="1"/>
  <c r="G61" i="1"/>
  <c r="A68" i="1"/>
  <c r="B67" i="1"/>
  <c r="C67" i="1" s="1"/>
  <c r="D67" i="1" s="1"/>
  <c r="C33" i="4" l="1"/>
  <c r="D33" i="4" s="1"/>
  <c r="F33" i="4" s="1"/>
  <c r="G33" i="4" s="1"/>
  <c r="H61" i="1"/>
  <c r="J61" i="1" s="1"/>
  <c r="K61" i="1" s="1"/>
  <c r="A69" i="1"/>
  <c r="B68" i="1"/>
  <c r="C68" i="1" s="1"/>
  <c r="D68" i="1" s="1"/>
  <c r="C34" i="4" l="1"/>
  <c r="D34" i="4" s="1"/>
  <c r="F34" i="4" s="1"/>
  <c r="G34" i="4" s="1"/>
  <c r="G62" i="1"/>
  <c r="A70" i="1"/>
  <c r="B69" i="1"/>
  <c r="C69" i="1" s="1"/>
  <c r="D69" i="1" s="1"/>
  <c r="C35" i="4" l="1"/>
  <c r="D35" i="4" s="1"/>
  <c r="F35" i="4" s="1"/>
  <c r="G35" i="4" s="1"/>
  <c r="H62" i="1"/>
  <c r="J62" i="1" s="1"/>
  <c r="K62" i="1" s="1"/>
  <c r="A71" i="1"/>
  <c r="B70" i="1"/>
  <c r="C70" i="1" s="1"/>
  <c r="D70" i="1" s="1"/>
  <c r="C36" i="4" l="1"/>
  <c r="D36" i="4" s="1"/>
  <c r="F36" i="4" s="1"/>
  <c r="G36" i="4" s="1"/>
  <c r="G63" i="1"/>
  <c r="A72" i="1"/>
  <c r="B71" i="1"/>
  <c r="C71" i="1" s="1"/>
  <c r="D71" i="1" s="1"/>
  <c r="C37" i="4" l="1"/>
  <c r="D37" i="4" s="1"/>
  <c r="F37" i="4" s="1"/>
  <c r="G37" i="4" s="1"/>
  <c r="H63" i="1"/>
  <c r="J63" i="1" s="1"/>
  <c r="K63" i="1" s="1"/>
  <c r="A73" i="1"/>
  <c r="B72" i="1"/>
  <c r="C72" i="1" s="1"/>
  <c r="D72" i="1" s="1"/>
  <c r="C38" i="4" l="1"/>
  <c r="D38" i="4" s="1"/>
  <c r="F38" i="4" s="1"/>
  <c r="G38" i="4" s="1"/>
  <c r="G64" i="1"/>
  <c r="A74" i="1"/>
  <c r="B73" i="1"/>
  <c r="C73" i="1" s="1"/>
  <c r="D73" i="1" s="1"/>
  <c r="C39" i="4" l="1"/>
  <c r="H64" i="1"/>
  <c r="J64" i="1" s="1"/>
  <c r="K64" i="1" s="1"/>
  <c r="A75" i="1"/>
  <c r="B74" i="1"/>
  <c r="C74" i="1" s="1"/>
  <c r="D74" i="1" s="1"/>
  <c r="D39" i="4" l="1"/>
  <c r="F39" i="4" s="1"/>
  <c r="G39" i="4" s="1"/>
  <c r="G65" i="1"/>
  <c r="H65" i="1" s="1"/>
  <c r="J65" i="1" s="1"/>
  <c r="K65" i="1" s="1"/>
  <c r="A76" i="1"/>
  <c r="B75" i="1"/>
  <c r="C75" i="1" s="1"/>
  <c r="D75" i="1" s="1"/>
  <c r="C40" i="4" l="1"/>
  <c r="G66" i="1"/>
  <c r="A77" i="1"/>
  <c r="B76" i="1"/>
  <c r="C76" i="1" s="1"/>
  <c r="D76" i="1" s="1"/>
  <c r="D40" i="4" l="1"/>
  <c r="F40" i="4" s="1"/>
  <c r="G40" i="4" s="1"/>
  <c r="H66" i="1"/>
  <c r="J66" i="1" s="1"/>
  <c r="K66" i="1" s="1"/>
  <c r="A78" i="1"/>
  <c r="B77" i="1"/>
  <c r="C77" i="1" s="1"/>
  <c r="D77" i="1" s="1"/>
  <c r="C41" i="4" l="1"/>
  <c r="D41" i="4" s="1"/>
  <c r="F41" i="4" s="1"/>
  <c r="G41" i="4" s="1"/>
  <c r="G67" i="1"/>
  <c r="H67" i="1" s="1"/>
  <c r="J67" i="1" s="1"/>
  <c r="K67" i="1" s="1"/>
  <c r="A79" i="1"/>
  <c r="B78" i="1"/>
  <c r="C78" i="1" s="1"/>
  <c r="D78" i="1" s="1"/>
  <c r="C42" i="4" l="1"/>
  <c r="G68" i="1"/>
  <c r="H68" i="1" s="1"/>
  <c r="J68" i="1" s="1"/>
  <c r="K68" i="1" s="1"/>
  <c r="A80" i="1"/>
  <c r="B79" i="1"/>
  <c r="C79" i="1" s="1"/>
  <c r="D79" i="1" s="1"/>
  <c r="D42" i="4" l="1"/>
  <c r="F42" i="4" s="1"/>
  <c r="G42" i="4" s="1"/>
  <c r="G69" i="1"/>
  <c r="H69" i="1" s="1"/>
  <c r="J69" i="1" s="1"/>
  <c r="K69" i="1" s="1"/>
  <c r="A81" i="1"/>
  <c r="B80" i="1"/>
  <c r="C80" i="1" s="1"/>
  <c r="D80" i="1" s="1"/>
  <c r="C43" i="4" l="1"/>
  <c r="G70" i="1"/>
  <c r="H70" i="1" s="1"/>
  <c r="J70" i="1" s="1"/>
  <c r="K70" i="1" s="1"/>
  <c r="A82" i="1"/>
  <c r="B81" i="1"/>
  <c r="C81" i="1" s="1"/>
  <c r="D81" i="1" s="1"/>
  <c r="D43" i="4" l="1"/>
  <c r="F43" i="4" s="1"/>
  <c r="G43" i="4" s="1"/>
  <c r="G71" i="1"/>
  <c r="H71" i="1" s="1"/>
  <c r="J71" i="1" s="1"/>
  <c r="K71" i="1" s="1"/>
  <c r="A83" i="1"/>
  <c r="B82" i="1"/>
  <c r="C82" i="1" s="1"/>
  <c r="D82" i="1" s="1"/>
  <c r="C44" i="4" l="1"/>
  <c r="G72" i="1"/>
  <c r="A84" i="1"/>
  <c r="B83" i="1"/>
  <c r="C83" i="1" s="1"/>
  <c r="D83" i="1" s="1"/>
  <c r="D44" i="4" l="1"/>
  <c r="F44" i="4" s="1"/>
  <c r="G44" i="4" s="1"/>
  <c r="H72" i="1"/>
  <c r="J72" i="1" s="1"/>
  <c r="K72" i="1" s="1"/>
  <c r="A85" i="1"/>
  <c r="B84" i="1"/>
  <c r="C84" i="1" s="1"/>
  <c r="D84" i="1" s="1"/>
  <c r="C45" i="4" l="1"/>
  <c r="D45" i="4" s="1"/>
  <c r="F45" i="4" s="1"/>
  <c r="G45" i="4" s="1"/>
  <c r="G73" i="1"/>
  <c r="H73" i="1" s="1"/>
  <c r="J73" i="1" s="1"/>
  <c r="K73" i="1" s="1"/>
  <c r="A86" i="1"/>
  <c r="B85" i="1"/>
  <c r="C85" i="1" s="1"/>
  <c r="D85" i="1" s="1"/>
  <c r="C46" i="4" l="1"/>
  <c r="G74" i="1"/>
  <c r="H74" i="1" s="1"/>
  <c r="J74" i="1" s="1"/>
  <c r="K74" i="1" s="1"/>
  <c r="A87" i="1"/>
  <c r="B86" i="1"/>
  <c r="C86" i="1" s="1"/>
  <c r="D86" i="1" s="1"/>
  <c r="D46" i="4" l="1"/>
  <c r="F46" i="4" s="1"/>
  <c r="G46" i="4" s="1"/>
  <c r="G75" i="1"/>
  <c r="H75" i="1" s="1"/>
  <c r="J75" i="1" s="1"/>
  <c r="K75" i="1" s="1"/>
  <c r="A88" i="1"/>
  <c r="B87" i="1"/>
  <c r="C87" i="1" s="1"/>
  <c r="D87" i="1" s="1"/>
  <c r="C47" i="4" l="1"/>
  <c r="D47" i="4" s="1"/>
  <c r="F47" i="4" s="1"/>
  <c r="G47" i="4" s="1"/>
  <c r="A89" i="1"/>
  <c r="B88" i="1"/>
  <c r="C88" i="1" s="1"/>
  <c r="D88" i="1" s="1"/>
  <c r="C48" i="4" l="1"/>
  <c r="D48" i="4" s="1"/>
  <c r="F48" i="4" s="1"/>
  <c r="G48" i="4" s="1"/>
  <c r="A90" i="1"/>
  <c r="B89" i="1"/>
  <c r="C89" i="1" s="1"/>
  <c r="D89" i="1" s="1"/>
  <c r="C49" i="4" l="1"/>
  <c r="D49" i="4" s="1"/>
  <c r="F49" i="4" s="1"/>
  <c r="G49" i="4" s="1"/>
  <c r="A91" i="1"/>
  <c r="B90" i="1"/>
  <c r="C90" i="1" s="1"/>
  <c r="D90" i="1" s="1"/>
  <c r="C50" i="4" l="1"/>
  <c r="A92" i="1"/>
  <c r="B91" i="1"/>
  <c r="C91" i="1" s="1"/>
  <c r="D91" i="1" s="1"/>
  <c r="D50" i="4" l="1"/>
  <c r="F50" i="4" s="1"/>
  <c r="G50" i="4" s="1"/>
  <c r="A93" i="1"/>
  <c r="B92" i="1"/>
  <c r="C92" i="1" s="1"/>
  <c r="D92" i="1" s="1"/>
  <c r="C51" i="4" l="1"/>
  <c r="A94" i="1"/>
  <c r="B93" i="1"/>
  <c r="C93" i="1" s="1"/>
  <c r="D93" i="1" s="1"/>
  <c r="D51" i="4" l="1"/>
  <c r="F51" i="4" s="1"/>
  <c r="G51" i="4" s="1"/>
  <c r="A95" i="1"/>
  <c r="B94" i="1"/>
  <c r="C94" i="1" s="1"/>
  <c r="D94" i="1" s="1"/>
  <c r="C52" i="4" l="1"/>
  <c r="A96" i="1"/>
  <c r="B95" i="1"/>
  <c r="C95" i="1" s="1"/>
  <c r="D95" i="1" s="1"/>
  <c r="D52" i="4" l="1"/>
  <c r="F52" i="4" s="1"/>
  <c r="G52" i="4" s="1"/>
  <c r="A97" i="1"/>
  <c r="B96" i="1"/>
  <c r="C96" i="1" s="1"/>
  <c r="D96" i="1" s="1"/>
  <c r="C53" i="4" l="1"/>
  <c r="A98" i="1"/>
  <c r="B97" i="1"/>
  <c r="C97" i="1" s="1"/>
  <c r="D97" i="1" s="1"/>
  <c r="D53" i="4" l="1"/>
  <c r="F53" i="4" s="1"/>
  <c r="G53" i="4" s="1"/>
  <c r="A99" i="1"/>
  <c r="B98" i="1"/>
  <c r="C98" i="1" s="1"/>
  <c r="D98" i="1" s="1"/>
  <c r="C54" i="4" l="1"/>
  <c r="A100" i="1"/>
  <c r="B99" i="1"/>
  <c r="C99" i="1" s="1"/>
  <c r="D99" i="1" s="1"/>
  <c r="D54" i="4" l="1"/>
  <c r="F54" i="4" s="1"/>
  <c r="G54" i="4" s="1"/>
  <c r="A101" i="1"/>
  <c r="B100" i="1"/>
  <c r="C100" i="1" s="1"/>
  <c r="D100" i="1" s="1"/>
  <c r="C55" i="4" l="1"/>
  <c r="A102" i="1"/>
  <c r="B101" i="1"/>
  <c r="C101" i="1" s="1"/>
  <c r="D101" i="1" s="1"/>
  <c r="D55" i="4" l="1"/>
  <c r="F55" i="4" s="1"/>
  <c r="G55" i="4" s="1"/>
  <c r="A103" i="1"/>
  <c r="B102" i="1"/>
  <c r="C102" i="1" s="1"/>
  <c r="D102" i="1" s="1"/>
  <c r="C56" i="4" l="1"/>
  <c r="A104" i="1"/>
  <c r="B103" i="1"/>
  <c r="C103" i="1" s="1"/>
  <c r="D103" i="1" s="1"/>
  <c r="D56" i="4" l="1"/>
  <c r="F56" i="4" s="1"/>
  <c r="G56" i="4" s="1"/>
  <c r="A105" i="1"/>
  <c r="B104" i="1"/>
  <c r="C104" i="1" s="1"/>
  <c r="D104" i="1" s="1"/>
  <c r="C57" i="4" l="1"/>
  <c r="A106" i="1"/>
  <c r="B105" i="1"/>
  <c r="C105" i="1" s="1"/>
  <c r="D105" i="1" s="1"/>
  <c r="D57" i="4" l="1"/>
  <c r="F57" i="4" s="1"/>
  <c r="G57" i="4" s="1"/>
  <c r="A107" i="1"/>
  <c r="B106" i="1"/>
  <c r="C106" i="1" s="1"/>
  <c r="D106" i="1" s="1"/>
  <c r="C58" i="4" l="1"/>
  <c r="A108" i="1"/>
  <c r="B107" i="1"/>
  <c r="C107" i="1" s="1"/>
  <c r="D107" i="1" s="1"/>
  <c r="D58" i="4" l="1"/>
  <c r="F58" i="4" s="1"/>
  <c r="G58" i="4" s="1"/>
  <c r="A109" i="1"/>
  <c r="B109" i="1" s="1"/>
  <c r="C109" i="1" s="1"/>
  <c r="B108" i="1"/>
  <c r="C108" i="1" s="1"/>
  <c r="D108" i="1" s="1"/>
  <c r="C59" i="4" l="1"/>
  <c r="D109" i="1"/>
  <c r="D59" i="4" l="1"/>
  <c r="F59" i="4" s="1"/>
  <c r="G59" i="4" s="1"/>
  <c r="C60" i="4" l="1"/>
  <c r="D60" i="4" l="1"/>
  <c r="F60" i="4" s="1"/>
  <c r="G60" i="4" s="1"/>
  <c r="C61" i="4" l="1"/>
  <c r="D61" i="4" l="1"/>
  <c r="F61" i="4" s="1"/>
  <c r="G61" i="4" s="1"/>
  <c r="C62" i="4" l="1"/>
  <c r="D62" i="4" l="1"/>
  <c r="F62" i="4" s="1"/>
  <c r="G62" i="4" s="1"/>
  <c r="C63" i="4" l="1"/>
  <c r="D63" i="4" l="1"/>
  <c r="F63" i="4" s="1"/>
  <c r="G63" i="4" s="1"/>
  <c r="C64" i="4" l="1"/>
  <c r="D64" i="4" l="1"/>
  <c r="F64" i="4" s="1"/>
  <c r="G64" i="4" s="1"/>
  <c r="C65" i="4" l="1"/>
  <c r="D65" i="4" l="1"/>
  <c r="F65" i="4" s="1"/>
  <c r="G65" i="4" s="1"/>
  <c r="C66" i="4" l="1"/>
  <c r="D66" i="4" l="1"/>
  <c r="F66" i="4" s="1"/>
  <c r="G66" i="4" s="1"/>
  <c r="C67" i="4" l="1"/>
  <c r="D67" i="4" l="1"/>
  <c r="F67" i="4" s="1"/>
  <c r="G67" i="4" s="1"/>
  <c r="C68" i="4" l="1"/>
  <c r="D68" i="4" l="1"/>
  <c r="F68" i="4" s="1"/>
  <c r="G68" i="4" s="1"/>
  <c r="C69" i="4" l="1"/>
  <c r="D69" i="4" l="1"/>
  <c r="F69" i="4" s="1"/>
  <c r="G69" i="4" s="1"/>
  <c r="C70" i="4" l="1"/>
  <c r="D70" i="4" l="1"/>
  <c r="F70" i="4" s="1"/>
  <c r="G70" i="4" s="1"/>
  <c r="C71" i="4" l="1"/>
  <c r="D71" i="4" l="1"/>
  <c r="F71" i="4" s="1"/>
  <c r="G71" i="4" s="1"/>
  <c r="C72" i="4" l="1"/>
  <c r="D72" i="4" l="1"/>
  <c r="F72" i="4" s="1"/>
  <c r="G72" i="4" s="1"/>
  <c r="C73" i="4" l="1"/>
  <c r="D73" i="4" l="1"/>
  <c r="F73" i="4" s="1"/>
  <c r="G73" i="4" s="1"/>
  <c r="C74" i="4" l="1"/>
  <c r="D74" i="4" l="1"/>
  <c r="F74" i="4" s="1"/>
  <c r="G74" i="4" s="1"/>
  <c r="C75" i="4" l="1"/>
  <c r="D75" i="4" l="1"/>
  <c r="F75" i="4" s="1"/>
  <c r="G75" i="4" s="1"/>
  <c r="C76" i="4" l="1"/>
  <c r="D76" i="4" l="1"/>
  <c r="F76" i="4" s="1"/>
  <c r="G76" i="4" s="1"/>
  <c r="C77" i="4" l="1"/>
  <c r="D77" i="4" l="1"/>
  <c r="F77" i="4" s="1"/>
  <c r="G77" i="4" s="1"/>
  <c r="C78" i="4" l="1"/>
  <c r="D78" i="4" l="1"/>
  <c r="F78" i="4" s="1"/>
  <c r="G78" i="4" s="1"/>
  <c r="C79" i="4" l="1"/>
  <c r="D79" i="4" l="1"/>
  <c r="F79" i="4" s="1"/>
  <c r="G79" i="4" s="1"/>
  <c r="C80" i="4" l="1"/>
  <c r="D80" i="4" l="1"/>
  <c r="F80" i="4" s="1"/>
  <c r="G80" i="4" s="1"/>
  <c r="C81" i="4" l="1"/>
  <c r="D81" i="4" l="1"/>
  <c r="F81" i="4" s="1"/>
  <c r="G81" i="4" s="1"/>
  <c r="C82" i="4" l="1"/>
  <c r="D82" i="4" l="1"/>
  <c r="F82" i="4" s="1"/>
  <c r="G82" i="4" s="1"/>
  <c r="C83" i="4" l="1"/>
  <c r="D83" i="4" l="1"/>
  <c r="F83" i="4" s="1"/>
  <c r="G83" i="4" s="1"/>
  <c r="C84" i="4" l="1"/>
  <c r="D84" i="4" l="1"/>
  <c r="F84" i="4" s="1"/>
  <c r="G84" i="4" s="1"/>
  <c r="C85" i="4" l="1"/>
  <c r="D85" i="4" l="1"/>
  <c r="F85" i="4" s="1"/>
  <c r="G85" i="4" s="1"/>
  <c r="C86" i="4" l="1"/>
  <c r="D86" i="4" l="1"/>
  <c r="F86" i="4" s="1"/>
  <c r="G86" i="4" s="1"/>
  <c r="C87" i="4" l="1"/>
  <c r="D87" i="4" l="1"/>
  <c r="F87" i="4" s="1"/>
  <c r="G87" i="4" s="1"/>
  <c r="C88" i="4" l="1"/>
  <c r="D88" i="4" l="1"/>
  <c r="F88" i="4" s="1"/>
  <c r="G88" i="4" s="1"/>
  <c r="C89" i="4" l="1"/>
  <c r="D89" i="4" l="1"/>
  <c r="F89" i="4" s="1"/>
  <c r="G89" i="4" s="1"/>
  <c r="C90" i="4" l="1"/>
  <c r="D90" i="4" l="1"/>
  <c r="F90" i="4" s="1"/>
  <c r="G90" i="4" s="1"/>
  <c r="C91" i="4" l="1"/>
  <c r="D91" i="4" l="1"/>
  <c r="F91" i="4" s="1"/>
  <c r="G91" i="4" s="1"/>
  <c r="C92" i="4" l="1"/>
  <c r="D92" i="4" l="1"/>
  <c r="F92" i="4" s="1"/>
  <c r="G92" i="4" s="1"/>
  <c r="C93" i="4" l="1"/>
  <c r="D93" i="4" l="1"/>
  <c r="F93" i="4" s="1"/>
  <c r="G93" i="4" s="1"/>
  <c r="C94" i="4" l="1"/>
  <c r="D94" i="4" l="1"/>
  <c r="F94" i="4" s="1"/>
  <c r="G94" i="4" s="1"/>
  <c r="C95" i="4" l="1"/>
  <c r="D95" i="4" l="1"/>
  <c r="F95" i="4" s="1"/>
  <c r="G95" i="4" s="1"/>
  <c r="C96" i="4" l="1"/>
  <c r="D96" i="4" l="1"/>
  <c r="F96" i="4" s="1"/>
  <c r="G96" i="4" s="1"/>
  <c r="C97" i="4" l="1"/>
  <c r="D97" i="4" l="1"/>
  <c r="F97" i="4" s="1"/>
  <c r="G97" i="4" s="1"/>
  <c r="C98" i="4" l="1"/>
  <c r="D98" i="4" l="1"/>
  <c r="F98" i="4" s="1"/>
  <c r="G98" i="4" s="1"/>
  <c r="C99" i="4" l="1"/>
  <c r="D99" i="4" l="1"/>
  <c r="F99" i="4" s="1"/>
  <c r="G99" i="4" s="1"/>
  <c r="C100" i="4" l="1"/>
  <c r="D100" i="4" l="1"/>
  <c r="F100" i="4" s="1"/>
  <c r="G100" i="4" s="1"/>
  <c r="C101" i="4" l="1"/>
  <c r="D101" i="4" l="1"/>
  <c r="F101" i="4" s="1"/>
  <c r="G101" i="4" s="1"/>
  <c r="C102" i="4" l="1"/>
  <c r="D102" i="4" l="1"/>
  <c r="F102" i="4" s="1"/>
  <c r="G102" i="4" s="1"/>
  <c r="C103" i="4" l="1"/>
  <c r="D103" i="4" l="1"/>
  <c r="F103" i="4" s="1"/>
  <c r="G103" i="4" s="1"/>
  <c r="C104" i="4" l="1"/>
  <c r="D104" i="4" l="1"/>
  <c r="F104" i="4" s="1"/>
  <c r="G104" i="4" s="1"/>
  <c r="C105" i="4" l="1"/>
  <c r="D105" i="4" l="1"/>
  <c r="F105" i="4" s="1"/>
  <c r="G105" i="4" s="1"/>
  <c r="C106" i="4" l="1"/>
  <c r="D106" i="4" l="1"/>
  <c r="F106" i="4" s="1"/>
  <c r="G106" i="4" s="1"/>
  <c r="C107" i="4" l="1"/>
  <c r="D107" i="4" l="1"/>
  <c r="F107" i="4" s="1"/>
  <c r="G107" i="4" s="1"/>
  <c r="C108" i="4" l="1"/>
  <c r="D108" i="4" l="1"/>
  <c r="F108" i="4" s="1"/>
  <c r="G108" i="4" s="1"/>
  <c r="C109" i="4" l="1"/>
  <c r="D109" i="4" l="1"/>
  <c r="F109" i="4" s="1"/>
  <c r="G109" i="4" s="1"/>
  <c r="C110" i="4" l="1"/>
  <c r="D110" i="4" l="1"/>
  <c r="F110" i="4" s="1"/>
  <c r="G110" i="4" s="1"/>
  <c r="C111" i="4" l="1"/>
  <c r="D111" i="4" l="1"/>
  <c r="F111" i="4" s="1"/>
  <c r="G111" i="4" s="1"/>
  <c r="C112" i="4" l="1"/>
  <c r="D112" i="4" l="1"/>
  <c r="F112" i="4" s="1"/>
  <c r="G112" i="4" s="1"/>
  <c r="C113" i="4" l="1"/>
  <c r="D113" i="4" l="1"/>
  <c r="F113" i="4" s="1"/>
  <c r="G113" i="4" s="1"/>
  <c r="C114" i="4" l="1"/>
  <c r="D114" i="4" l="1"/>
  <c r="F114" i="4" s="1"/>
  <c r="G114" i="4" s="1"/>
  <c r="C115" i="4" l="1"/>
  <c r="D115" i="4" l="1"/>
  <c r="F115" i="4" s="1"/>
  <c r="G115" i="4" s="1"/>
  <c r="C116" i="4" l="1"/>
  <c r="D116" i="4" l="1"/>
  <c r="F116" i="4" s="1"/>
  <c r="G116" i="4" s="1"/>
  <c r="C117" i="4" l="1"/>
  <c r="D117" i="4" l="1"/>
  <c r="F117" i="4" s="1"/>
  <c r="G117" i="4" s="1"/>
  <c r="C118" i="4" l="1"/>
  <c r="D118" i="4" l="1"/>
  <c r="F118" i="4" s="1"/>
  <c r="G118" i="4" s="1"/>
  <c r="C119" i="4" l="1"/>
  <c r="D119" i="4" l="1"/>
  <c r="F119" i="4" s="1"/>
  <c r="G119" i="4" s="1"/>
  <c r="C120" i="4" l="1"/>
  <c r="D120" i="4" l="1"/>
  <c r="F120" i="4" s="1"/>
  <c r="G120" i="4" s="1"/>
  <c r="C121" i="4" l="1"/>
  <c r="D121" i="4" l="1"/>
  <c r="F121" i="4" s="1"/>
  <c r="G121" i="4" s="1"/>
  <c r="C122" i="4" l="1"/>
  <c r="D122" i="4" l="1"/>
  <c r="F122" i="4" s="1"/>
  <c r="G122" i="4" s="1"/>
  <c r="C123" i="4" l="1"/>
  <c r="D123" i="4" l="1"/>
  <c r="F123" i="4" s="1"/>
  <c r="G123" i="4" s="1"/>
  <c r="C124" i="4" l="1"/>
  <c r="D124" i="4" l="1"/>
  <c r="F124" i="4" s="1"/>
  <c r="G124" i="4" s="1"/>
  <c r="C125" i="4" l="1"/>
  <c r="D125" i="4" l="1"/>
  <c r="F125" i="4" s="1"/>
  <c r="G125" i="4" s="1"/>
  <c r="C126" i="4" l="1"/>
  <c r="D126" i="4" l="1"/>
  <c r="F126" i="4" s="1"/>
  <c r="G126" i="4" s="1"/>
  <c r="C127" i="4" l="1"/>
  <c r="D127" i="4" l="1"/>
  <c r="F127" i="4" s="1"/>
  <c r="G127" i="4" s="1"/>
  <c r="C128" i="4" l="1"/>
  <c r="D128" i="4" l="1"/>
  <c r="F128" i="4" s="1"/>
  <c r="G128" i="4" s="1"/>
  <c r="C129" i="4" l="1"/>
  <c r="D129" i="4" l="1"/>
  <c r="F129" i="4" s="1"/>
  <c r="G129" i="4" s="1"/>
  <c r="C130" i="4" l="1"/>
  <c r="D130" i="4" l="1"/>
  <c r="F130" i="4" s="1"/>
  <c r="G130" i="4" s="1"/>
  <c r="C131" i="4" l="1"/>
  <c r="D131" i="4" l="1"/>
  <c r="F131" i="4" s="1"/>
  <c r="G131" i="4" s="1"/>
  <c r="C132" i="4" l="1"/>
  <c r="D132" i="4" l="1"/>
  <c r="F132" i="4" s="1"/>
  <c r="G132" i="4" s="1"/>
  <c r="C133" i="4" l="1"/>
  <c r="D133" i="4" l="1"/>
  <c r="F133" i="4" s="1"/>
  <c r="G133" i="4" s="1"/>
  <c r="C134" i="4" l="1"/>
  <c r="D134" i="4" l="1"/>
  <c r="F134" i="4" s="1"/>
  <c r="G134" i="4" s="1"/>
  <c r="C135" i="4" l="1"/>
  <c r="D135" i="4" l="1"/>
  <c r="F135" i="4" s="1"/>
  <c r="G135" i="4" s="1"/>
  <c r="C136" i="4" l="1"/>
  <c r="D136" i="4" l="1"/>
  <c r="F136" i="4" s="1"/>
  <c r="G136" i="4" s="1"/>
  <c r="C137" i="4" l="1"/>
  <c r="D137" i="4" l="1"/>
  <c r="F137" i="4" s="1"/>
  <c r="G137" i="4" s="1"/>
  <c r="C138" i="4" l="1"/>
  <c r="D138" i="4" l="1"/>
  <c r="F138" i="4" s="1"/>
  <c r="G138" i="4" s="1"/>
  <c r="C139" i="4" l="1"/>
  <c r="D139" i="4" l="1"/>
  <c r="F139" i="4" s="1"/>
  <c r="G139" i="4" s="1"/>
  <c r="C140" i="4" l="1"/>
  <c r="D140" i="4" l="1"/>
  <c r="F140" i="4" s="1"/>
  <c r="G140" i="4" s="1"/>
  <c r="C141" i="4" l="1"/>
  <c r="D141" i="4" l="1"/>
  <c r="F141" i="4" s="1"/>
  <c r="G141" i="4" s="1"/>
  <c r="C142" i="4" l="1"/>
  <c r="D142" i="4" l="1"/>
  <c r="F142" i="4" s="1"/>
  <c r="G142" i="4" s="1"/>
  <c r="C143" i="4" l="1"/>
  <c r="D143" i="4" l="1"/>
  <c r="F143" i="4" s="1"/>
  <c r="G143" i="4" s="1"/>
  <c r="C144" i="4" l="1"/>
  <c r="D144" i="4" l="1"/>
  <c r="F144" i="4" s="1"/>
  <c r="G144" i="4" s="1"/>
  <c r="C145" i="4" l="1"/>
  <c r="D145" i="4" l="1"/>
  <c r="F145" i="4" s="1"/>
  <c r="G145" i="4" s="1"/>
  <c r="C146" i="4" l="1"/>
  <c r="D146" i="4" l="1"/>
  <c r="F146" i="4" s="1"/>
  <c r="G146" i="4" s="1"/>
  <c r="C147" i="4" l="1"/>
  <c r="D147" i="4" l="1"/>
  <c r="F147" i="4" s="1"/>
  <c r="G147" i="4" s="1"/>
  <c r="C148" i="4" l="1"/>
  <c r="D148" i="4" l="1"/>
  <c r="F148" i="4" s="1"/>
  <c r="G148" i="4" s="1"/>
  <c r="C149" i="4" l="1"/>
  <c r="D149" i="4" l="1"/>
  <c r="F149" i="4" s="1"/>
  <c r="G149" i="4" s="1"/>
  <c r="C150" i="4" l="1"/>
  <c r="D150" i="4" l="1"/>
  <c r="F150" i="4" s="1"/>
  <c r="G150" i="4" s="1"/>
  <c r="C151" i="4" l="1"/>
  <c r="D151" i="4" l="1"/>
  <c r="F151" i="4" s="1"/>
  <c r="G151" i="4" s="1"/>
  <c r="C152" i="4" l="1"/>
  <c r="D152" i="4" l="1"/>
  <c r="F152" i="4" s="1"/>
  <c r="G152" i="4" s="1"/>
  <c r="C153" i="4" l="1"/>
  <c r="D153" i="4" l="1"/>
  <c r="F153" i="4" s="1"/>
  <c r="G153" i="4" s="1"/>
  <c r="C154" i="4" l="1"/>
  <c r="D154" i="4" l="1"/>
  <c r="F154" i="4" s="1"/>
  <c r="G154" i="4" s="1"/>
  <c r="C155" i="4" l="1"/>
  <c r="D155" i="4" l="1"/>
  <c r="F155" i="4" s="1"/>
  <c r="G155" i="4" s="1"/>
  <c r="C156" i="4" l="1"/>
  <c r="D156" i="4" l="1"/>
  <c r="F156" i="4" s="1"/>
  <c r="G156" i="4" s="1"/>
  <c r="C157" i="4" l="1"/>
  <c r="D157" i="4" l="1"/>
  <c r="F157" i="4" s="1"/>
  <c r="G157" i="4" s="1"/>
  <c r="C158" i="4" l="1"/>
  <c r="D158" i="4" l="1"/>
  <c r="F158" i="4" s="1"/>
  <c r="G158" i="4" s="1"/>
  <c r="C159" i="4" l="1"/>
  <c r="D159" i="4" l="1"/>
  <c r="F159" i="4" s="1"/>
  <c r="G159" i="4" s="1"/>
  <c r="C160" i="4" l="1"/>
  <c r="D160" i="4" l="1"/>
  <c r="F160" i="4" s="1"/>
  <c r="G160" i="4" s="1"/>
  <c r="C161" i="4" l="1"/>
  <c r="D161" i="4" l="1"/>
  <c r="F161" i="4" s="1"/>
  <c r="G161" i="4" s="1"/>
  <c r="C162" i="4" l="1"/>
  <c r="D162" i="4" l="1"/>
  <c r="F162" i="4" s="1"/>
  <c r="G162" i="4" s="1"/>
  <c r="C163" i="4" l="1"/>
  <c r="D163" i="4" l="1"/>
  <c r="F163" i="4" s="1"/>
  <c r="G163" i="4" s="1"/>
  <c r="C164" i="4" l="1"/>
  <c r="D164" i="4" l="1"/>
  <c r="F164" i="4" s="1"/>
  <c r="G164" i="4" s="1"/>
  <c r="C165" i="4" l="1"/>
  <c r="D165" i="4" l="1"/>
  <c r="F165" i="4" s="1"/>
  <c r="G165" i="4" s="1"/>
  <c r="C166" i="4" l="1"/>
  <c r="D166" i="4" l="1"/>
  <c r="F166" i="4" s="1"/>
  <c r="G166" i="4" s="1"/>
  <c r="C167" i="4" l="1"/>
  <c r="D167" i="4" l="1"/>
  <c r="F167" i="4" s="1"/>
  <c r="G167" i="4" s="1"/>
  <c r="C168" i="4" l="1"/>
  <c r="D168" i="4" l="1"/>
  <c r="F168" i="4" s="1"/>
  <c r="G168" i="4" s="1"/>
  <c r="C169" i="4" l="1"/>
  <c r="D169" i="4" l="1"/>
  <c r="F169" i="4" s="1"/>
  <c r="G169" i="4" s="1"/>
  <c r="C170" i="4" l="1"/>
  <c r="D170" i="4" l="1"/>
  <c r="F170" i="4" s="1"/>
  <c r="G170" i="4" s="1"/>
  <c r="C171" i="4" l="1"/>
  <c r="D171" i="4" l="1"/>
  <c r="F171" i="4" s="1"/>
  <c r="G171" i="4" s="1"/>
  <c r="C172" i="4" l="1"/>
  <c r="D172" i="4" l="1"/>
  <c r="F172" i="4" s="1"/>
  <c r="G172" i="4" s="1"/>
  <c r="C173" i="4" l="1"/>
  <c r="D173" i="4" l="1"/>
  <c r="F173" i="4" s="1"/>
  <c r="G173" i="4" s="1"/>
  <c r="C174" i="4" l="1"/>
  <c r="D174" i="4" l="1"/>
  <c r="F174" i="4" s="1"/>
  <c r="G174" i="4" s="1"/>
  <c r="C175" i="4" l="1"/>
  <c r="D175" i="4" l="1"/>
  <c r="F175" i="4" s="1"/>
  <c r="G175" i="4" s="1"/>
  <c r="C176" i="4" l="1"/>
  <c r="D176" i="4" l="1"/>
  <c r="F176" i="4" s="1"/>
  <c r="G176" i="4" s="1"/>
  <c r="C177" i="4" l="1"/>
  <c r="D177" i="4" l="1"/>
  <c r="F177" i="4" s="1"/>
  <c r="G177" i="4" s="1"/>
  <c r="C178" i="4" l="1"/>
  <c r="D178" i="4" l="1"/>
  <c r="F178" i="4" s="1"/>
  <c r="G178" i="4" s="1"/>
  <c r="C179" i="4" l="1"/>
  <c r="D179" i="4" l="1"/>
  <c r="F179" i="4" s="1"/>
  <c r="G179" i="4" s="1"/>
  <c r="C180" i="4" l="1"/>
  <c r="D180" i="4" l="1"/>
  <c r="F180" i="4" s="1"/>
  <c r="G180" i="4" s="1"/>
  <c r="C181" i="4" l="1"/>
  <c r="D181" i="4" l="1"/>
  <c r="F181" i="4" s="1"/>
  <c r="G181" i="4" s="1"/>
  <c r="C182" i="4" l="1"/>
  <c r="D182" i="4" l="1"/>
  <c r="F182" i="4" s="1"/>
  <c r="G182" i="4" s="1"/>
  <c r="C183" i="4" l="1"/>
  <c r="D183" i="4" l="1"/>
  <c r="F183" i="4" s="1"/>
  <c r="G183" i="4" s="1"/>
  <c r="C184" i="4" l="1"/>
  <c r="D184" i="4" l="1"/>
  <c r="F184" i="4" s="1"/>
  <c r="G184" i="4" s="1"/>
  <c r="C185" i="4" l="1"/>
  <c r="D185" i="4" l="1"/>
  <c r="F185" i="4" s="1"/>
  <c r="G185" i="4" s="1"/>
  <c r="C186" i="4" l="1"/>
  <c r="D186" i="4" l="1"/>
  <c r="F186" i="4" s="1"/>
  <c r="G186" i="4" s="1"/>
  <c r="C187" i="4" l="1"/>
  <c r="D187" i="4" l="1"/>
  <c r="F187" i="4" s="1"/>
  <c r="G187" i="4" s="1"/>
  <c r="C188" i="4" l="1"/>
  <c r="D188" i="4" l="1"/>
  <c r="F188" i="4" s="1"/>
  <c r="G188" i="4" s="1"/>
  <c r="C189" i="4" l="1"/>
  <c r="D189" i="4" l="1"/>
  <c r="F189" i="4" s="1"/>
  <c r="G189" i="4" s="1"/>
  <c r="C190" i="4" l="1"/>
  <c r="D190" i="4" l="1"/>
  <c r="F190" i="4" s="1"/>
  <c r="G190" i="4" s="1"/>
  <c r="C191" i="4" l="1"/>
  <c r="D191" i="4" l="1"/>
  <c r="F191" i="4" s="1"/>
  <c r="G191" i="4" s="1"/>
  <c r="C192" i="4" l="1"/>
  <c r="D192" i="4" l="1"/>
  <c r="F192" i="4" s="1"/>
  <c r="G192" i="4" s="1"/>
  <c r="C193" i="4" l="1"/>
  <c r="D193" i="4" l="1"/>
  <c r="F193" i="4" s="1"/>
  <c r="G193" i="4" s="1"/>
  <c r="C194" i="4" l="1"/>
  <c r="D194" i="4" l="1"/>
  <c r="F194" i="4" s="1"/>
  <c r="G194" i="4" s="1"/>
  <c r="C195" i="4" l="1"/>
  <c r="D195" i="4" l="1"/>
  <c r="F195" i="4" s="1"/>
  <c r="G195" i="4" s="1"/>
  <c r="C196" i="4" l="1"/>
  <c r="D196" i="4" l="1"/>
  <c r="F196" i="4" s="1"/>
  <c r="G196" i="4" s="1"/>
  <c r="C197" i="4" l="1"/>
  <c r="D197" i="4" l="1"/>
  <c r="F197" i="4" s="1"/>
  <c r="G197" i="4" s="1"/>
  <c r="C198" i="4" l="1"/>
  <c r="D198" i="4" l="1"/>
  <c r="F198" i="4" s="1"/>
  <c r="G198" i="4" s="1"/>
  <c r="C199" i="4" l="1"/>
  <c r="D199" i="4" l="1"/>
  <c r="F199" i="4" s="1"/>
  <c r="G199" i="4" s="1"/>
  <c r="C200" i="4" l="1"/>
  <c r="D200" i="4" l="1"/>
  <c r="F200" i="4" s="1"/>
  <c r="G200" i="4" s="1"/>
  <c r="C201" i="4" l="1"/>
  <c r="D201" i="4" l="1"/>
  <c r="F201" i="4" s="1"/>
  <c r="G201" i="4" s="1"/>
  <c r="C202" i="4" l="1"/>
  <c r="D202" i="4" l="1"/>
  <c r="F202" i="4" s="1"/>
  <c r="G202" i="4" s="1"/>
  <c r="C203" i="4" l="1"/>
  <c r="D203" i="4" l="1"/>
  <c r="F203" i="4" s="1"/>
  <c r="G203" i="4" s="1"/>
  <c r="C204" i="4" l="1"/>
  <c r="D204" i="4" l="1"/>
  <c r="F204" i="4" s="1"/>
  <c r="G204" i="4" s="1"/>
  <c r="C205" i="4" l="1"/>
  <c r="D205" i="4" l="1"/>
  <c r="F205" i="4" s="1"/>
  <c r="G205" i="4" s="1"/>
  <c r="C206" i="4" l="1"/>
  <c r="D206" i="4" l="1"/>
  <c r="F206" i="4" s="1"/>
  <c r="G206" i="4" s="1"/>
  <c r="C207" i="4" l="1"/>
  <c r="D207" i="4" l="1"/>
  <c r="F207" i="4" s="1"/>
  <c r="G207" i="4" s="1"/>
  <c r="C208" i="4" l="1"/>
  <c r="D208" i="4" l="1"/>
  <c r="F208" i="4" s="1"/>
  <c r="G208" i="4" s="1"/>
  <c r="C209" i="4" l="1"/>
  <c r="D209" i="4" l="1"/>
  <c r="F209" i="4" s="1"/>
  <c r="G209" i="4" s="1"/>
  <c r="C210" i="4" l="1"/>
  <c r="D210" i="4" l="1"/>
  <c r="F210" i="4" s="1"/>
  <c r="G210" i="4" s="1"/>
  <c r="C211" i="4" l="1"/>
  <c r="D211" i="4" l="1"/>
  <c r="F211" i="4" s="1"/>
  <c r="G211" i="4" s="1"/>
  <c r="C212" i="4" l="1"/>
  <c r="D212" i="4" l="1"/>
  <c r="F212" i="4" s="1"/>
  <c r="G212" i="4" s="1"/>
  <c r="C213" i="4" l="1"/>
  <c r="D213" i="4" l="1"/>
  <c r="F213" i="4" s="1"/>
  <c r="G213" i="4" s="1"/>
  <c r="C214" i="4" l="1"/>
  <c r="D214" i="4" l="1"/>
  <c r="F214" i="4" s="1"/>
  <c r="G214" i="4" s="1"/>
  <c r="C215" i="4" l="1"/>
  <c r="D215" i="4" l="1"/>
  <c r="F215" i="4" s="1"/>
  <c r="G215" i="4" s="1"/>
  <c r="C216" i="4" l="1"/>
  <c r="D216" i="4" l="1"/>
  <c r="F216" i="4" s="1"/>
  <c r="G216" i="4" s="1"/>
  <c r="C217" i="4" l="1"/>
  <c r="D217" i="4" l="1"/>
  <c r="F217" i="4" s="1"/>
  <c r="G217" i="4" s="1"/>
  <c r="C218" i="4" l="1"/>
  <c r="D218" i="4" l="1"/>
  <c r="F218" i="4" s="1"/>
  <c r="G218" i="4" s="1"/>
  <c r="C219" i="4" l="1"/>
  <c r="D219" i="4" l="1"/>
  <c r="F219" i="4" s="1"/>
  <c r="G219" i="4" s="1"/>
  <c r="C220" i="4" l="1"/>
  <c r="D220" i="4" l="1"/>
  <c r="F220" i="4" s="1"/>
  <c r="G220" i="4" s="1"/>
  <c r="C221" i="4" l="1"/>
  <c r="D221" i="4" l="1"/>
  <c r="F221" i="4" s="1"/>
  <c r="G221" i="4" s="1"/>
  <c r="C222" i="4" l="1"/>
  <c r="D222" i="4" l="1"/>
  <c r="F222" i="4" s="1"/>
  <c r="G222" i="4" s="1"/>
  <c r="C223" i="4" l="1"/>
  <c r="D223" i="4" l="1"/>
  <c r="F223" i="4" s="1"/>
  <c r="G223" i="4" s="1"/>
  <c r="C224" i="4" l="1"/>
  <c r="D224" i="4" l="1"/>
  <c r="F224" i="4" s="1"/>
  <c r="G224" i="4" s="1"/>
  <c r="C225" i="4" l="1"/>
  <c r="D225" i="4" l="1"/>
  <c r="F225" i="4" s="1"/>
  <c r="G225" i="4" s="1"/>
  <c r="C226" i="4" l="1"/>
  <c r="D226" i="4" l="1"/>
  <c r="F226" i="4" s="1"/>
  <c r="G226" i="4" s="1"/>
  <c r="C227" i="4" l="1"/>
  <c r="D227" i="4" l="1"/>
  <c r="F227" i="4" s="1"/>
  <c r="G227" i="4" s="1"/>
  <c r="C228" i="4" l="1"/>
  <c r="D228" i="4" l="1"/>
  <c r="F228" i="4" s="1"/>
  <c r="G228" i="4" s="1"/>
  <c r="C229" i="4" l="1"/>
  <c r="D229" i="4" l="1"/>
  <c r="F229" i="4" s="1"/>
  <c r="G229" i="4" s="1"/>
  <c r="C230" i="4" l="1"/>
  <c r="D230" i="4" l="1"/>
  <c r="F230" i="4" s="1"/>
  <c r="G230" i="4" s="1"/>
  <c r="C231" i="4" l="1"/>
  <c r="D231" i="4" l="1"/>
  <c r="F231" i="4" s="1"/>
  <c r="G231" i="4" s="1"/>
  <c r="C232" i="4" l="1"/>
  <c r="D232" i="4" l="1"/>
  <c r="F232" i="4" s="1"/>
  <c r="G232" i="4" s="1"/>
  <c r="C233" i="4" l="1"/>
  <c r="D233" i="4" l="1"/>
  <c r="F233" i="4" s="1"/>
  <c r="G233" i="4" s="1"/>
  <c r="C234" i="4" l="1"/>
  <c r="D234" i="4" l="1"/>
  <c r="F234" i="4" s="1"/>
  <c r="G234" i="4" s="1"/>
  <c r="C235" i="4" l="1"/>
  <c r="D235" i="4" l="1"/>
  <c r="F235" i="4" s="1"/>
  <c r="G235" i="4" s="1"/>
  <c r="C236" i="4" l="1"/>
  <c r="D236" i="4" l="1"/>
  <c r="F236" i="4" s="1"/>
  <c r="G236" i="4" s="1"/>
  <c r="C237" i="4" l="1"/>
  <c r="D237" i="4" l="1"/>
  <c r="F237" i="4" s="1"/>
  <c r="G237" i="4" s="1"/>
  <c r="C238" i="4" l="1"/>
  <c r="D238" i="4" l="1"/>
  <c r="F238" i="4" s="1"/>
  <c r="G238" i="4" s="1"/>
  <c r="C239" i="4" l="1"/>
  <c r="D239" i="4" l="1"/>
  <c r="F239" i="4" s="1"/>
  <c r="G239" i="4" s="1"/>
  <c r="C240" i="4" l="1"/>
  <c r="D240" i="4" l="1"/>
  <c r="F240" i="4" s="1"/>
  <c r="G240" i="4" s="1"/>
  <c r="C241" i="4" l="1"/>
  <c r="D241" i="4" l="1"/>
  <c r="F241" i="4" s="1"/>
  <c r="G241" i="4" s="1"/>
  <c r="C242" i="4" l="1"/>
  <c r="D242" i="4" l="1"/>
  <c r="F242" i="4" s="1"/>
  <c r="G242" i="4" s="1"/>
  <c r="C243" i="4" l="1"/>
  <c r="D243" i="4" l="1"/>
  <c r="F243" i="4" s="1"/>
  <c r="G243" i="4" s="1"/>
  <c r="C244" i="4" l="1"/>
  <c r="D244" i="4" l="1"/>
  <c r="F244" i="4" s="1"/>
  <c r="G244" i="4" s="1"/>
  <c r="C245" i="4" l="1"/>
  <c r="D245" i="4" l="1"/>
  <c r="F245" i="4" s="1"/>
  <c r="G245" i="4" s="1"/>
  <c r="C246" i="4" l="1"/>
  <c r="D246" i="4" l="1"/>
  <c r="F246" i="4" s="1"/>
  <c r="G246" i="4" s="1"/>
  <c r="C247" i="4" l="1"/>
  <c r="D247" i="4" l="1"/>
  <c r="F247" i="4" s="1"/>
  <c r="G247" i="4" s="1"/>
  <c r="C248" i="4" l="1"/>
  <c r="D248" i="4" l="1"/>
  <c r="F248" i="4" s="1"/>
  <c r="G248" i="4" s="1"/>
  <c r="C249" i="4" l="1"/>
  <c r="D249" i="4" l="1"/>
  <c r="F249" i="4" s="1"/>
  <c r="G249" i="4" s="1"/>
  <c r="C250" i="4" l="1"/>
  <c r="D250" i="4" l="1"/>
  <c r="F250" i="4" s="1"/>
  <c r="G250" i="4" s="1"/>
  <c r="C251" i="4" l="1"/>
  <c r="D251" i="4" l="1"/>
  <c r="F251" i="4" s="1"/>
  <c r="G251" i="4" s="1"/>
  <c r="C252" i="4" l="1"/>
  <c r="D252" i="4" l="1"/>
  <c r="F252" i="4" s="1"/>
  <c r="G252" i="4" s="1"/>
  <c r="C253" i="4" l="1"/>
  <c r="D253" i="4" l="1"/>
  <c r="F253" i="4" s="1"/>
  <c r="G253" i="4" s="1"/>
  <c r="C254" i="4" l="1"/>
  <c r="D254" i="4" l="1"/>
  <c r="F254" i="4" s="1"/>
  <c r="G254" i="4" s="1"/>
  <c r="C255" i="4" l="1"/>
  <c r="D255" i="4" l="1"/>
  <c r="F255" i="4" s="1"/>
  <c r="G255" i="4" s="1"/>
  <c r="C256" i="4" l="1"/>
  <c r="D256" i="4" l="1"/>
  <c r="F256" i="4" s="1"/>
  <c r="G256" i="4" s="1"/>
  <c r="C257" i="4" l="1"/>
  <c r="D257" i="4" l="1"/>
  <c r="F257" i="4" s="1"/>
  <c r="G257" i="4" s="1"/>
  <c r="C258" i="4" l="1"/>
  <c r="D258" i="4" l="1"/>
  <c r="F258" i="4" s="1"/>
  <c r="G258" i="4" s="1"/>
  <c r="C259" i="4" l="1"/>
  <c r="D259" i="4" l="1"/>
  <c r="F259" i="4" s="1"/>
  <c r="G259" i="4" s="1"/>
  <c r="C260" i="4" l="1"/>
  <c r="D260" i="4" l="1"/>
  <c r="F260" i="4" s="1"/>
  <c r="G260" i="4" s="1"/>
  <c r="C261" i="4" l="1"/>
  <c r="D261" i="4" l="1"/>
  <c r="F261" i="4" s="1"/>
  <c r="G261" i="4" s="1"/>
  <c r="C262" i="4" l="1"/>
  <c r="D262" i="4" l="1"/>
  <c r="F262" i="4" s="1"/>
  <c r="G262" i="4" s="1"/>
  <c r="C263" i="4" l="1"/>
  <c r="D263" i="4" l="1"/>
  <c r="F263" i="4" s="1"/>
  <c r="G263" i="4" s="1"/>
  <c r="C264" i="4" l="1"/>
  <c r="D264" i="4" l="1"/>
  <c r="F264" i="4" s="1"/>
  <c r="G264" i="4" s="1"/>
  <c r="C265" i="4" l="1"/>
  <c r="D265" i="4" l="1"/>
  <c r="F265" i="4" s="1"/>
  <c r="G265" i="4" s="1"/>
  <c r="C266" i="4" l="1"/>
  <c r="D266" i="4" l="1"/>
  <c r="F266" i="4" s="1"/>
  <c r="G266" i="4" s="1"/>
  <c r="C267" i="4" l="1"/>
  <c r="D267" i="4" l="1"/>
  <c r="F267" i="4" s="1"/>
  <c r="G267" i="4" s="1"/>
  <c r="C268" i="4" l="1"/>
  <c r="D268" i="4" l="1"/>
  <c r="F268" i="4" s="1"/>
  <c r="G268" i="4" s="1"/>
  <c r="C269" i="4" l="1"/>
  <c r="D269" i="4" l="1"/>
  <c r="F269" i="4" s="1"/>
  <c r="G269" i="4" s="1"/>
  <c r="C270" i="4" l="1"/>
  <c r="D270" i="4" l="1"/>
  <c r="F270" i="4" s="1"/>
  <c r="G270" i="4" s="1"/>
  <c r="C271" i="4" l="1"/>
  <c r="D271" i="4" l="1"/>
  <c r="F271" i="4" s="1"/>
  <c r="G271" i="4" s="1"/>
  <c r="C272" i="4" l="1"/>
  <c r="D272" i="4" l="1"/>
  <c r="F272" i="4" s="1"/>
  <c r="G272" i="4" s="1"/>
  <c r="C273" i="4" l="1"/>
  <c r="D273" i="4" l="1"/>
  <c r="F273" i="4" s="1"/>
  <c r="G273" i="4" s="1"/>
  <c r="C274" i="4" l="1"/>
  <c r="D274" i="4" l="1"/>
  <c r="F274" i="4" s="1"/>
  <c r="G274" i="4" s="1"/>
  <c r="C275" i="4" l="1"/>
  <c r="D275" i="4" l="1"/>
  <c r="F275" i="4" s="1"/>
  <c r="G275" i="4" s="1"/>
  <c r="C276" i="4" l="1"/>
  <c r="D276" i="4" l="1"/>
  <c r="F276" i="4" s="1"/>
  <c r="G276" i="4" s="1"/>
  <c r="C277" i="4" l="1"/>
  <c r="D277" i="4" l="1"/>
  <c r="F277" i="4" s="1"/>
  <c r="G277" i="4" s="1"/>
  <c r="C278" i="4" l="1"/>
  <c r="D278" i="4" l="1"/>
  <c r="F278" i="4" s="1"/>
  <c r="G278" i="4" s="1"/>
  <c r="C279" i="4" l="1"/>
  <c r="D279" i="4" l="1"/>
  <c r="F279" i="4" s="1"/>
  <c r="G279" i="4" s="1"/>
  <c r="C280" i="4" l="1"/>
  <c r="D280" i="4" l="1"/>
  <c r="F280" i="4" s="1"/>
  <c r="G280" i="4" s="1"/>
  <c r="C281" i="4" l="1"/>
  <c r="D281" i="4" l="1"/>
  <c r="F281" i="4" s="1"/>
  <c r="G281" i="4" s="1"/>
  <c r="C282" i="4" l="1"/>
  <c r="D282" i="4" l="1"/>
  <c r="F282" i="4" s="1"/>
  <c r="G282" i="4" s="1"/>
  <c r="C283" i="4" l="1"/>
  <c r="D283" i="4" l="1"/>
  <c r="F283" i="4" s="1"/>
  <c r="G283" i="4" s="1"/>
  <c r="C284" i="4" l="1"/>
  <c r="D284" i="4" l="1"/>
  <c r="F284" i="4" s="1"/>
  <c r="G284" i="4" s="1"/>
  <c r="C285" i="4" l="1"/>
  <c r="D285" i="4" l="1"/>
  <c r="F285" i="4" s="1"/>
  <c r="G285" i="4" s="1"/>
  <c r="C286" i="4" l="1"/>
  <c r="D286" i="4" l="1"/>
  <c r="F286" i="4" s="1"/>
  <c r="G286" i="4" s="1"/>
  <c r="C287" i="4" l="1"/>
  <c r="D287" i="4" l="1"/>
  <c r="F287" i="4" s="1"/>
  <c r="G287" i="4" s="1"/>
  <c r="C288" i="4" l="1"/>
  <c r="D288" i="4" l="1"/>
  <c r="F288" i="4" s="1"/>
  <c r="G288" i="4" s="1"/>
  <c r="C289" i="4" l="1"/>
  <c r="D289" i="4" l="1"/>
  <c r="F289" i="4" s="1"/>
  <c r="G289" i="4" s="1"/>
  <c r="C290" i="4" l="1"/>
  <c r="D290" i="4" l="1"/>
  <c r="F290" i="4" s="1"/>
  <c r="G290" i="4" s="1"/>
  <c r="C291" i="4" l="1"/>
  <c r="D291" i="4" l="1"/>
  <c r="F291" i="4" s="1"/>
  <c r="G291" i="4" s="1"/>
  <c r="C292" i="4" l="1"/>
  <c r="D292" i="4" l="1"/>
  <c r="F292" i="4" s="1"/>
  <c r="G292" i="4" s="1"/>
  <c r="C293" i="4" l="1"/>
  <c r="D293" i="4" l="1"/>
  <c r="F293" i="4" s="1"/>
  <c r="G293" i="4" s="1"/>
  <c r="C294" i="4" l="1"/>
  <c r="D294" i="4" l="1"/>
  <c r="F294" i="4" s="1"/>
  <c r="G294" i="4" s="1"/>
  <c r="C295" i="4" l="1"/>
  <c r="D295" i="4" l="1"/>
  <c r="F295" i="4" s="1"/>
  <c r="G295" i="4" s="1"/>
  <c r="C296" i="4" l="1"/>
  <c r="D296" i="4" l="1"/>
  <c r="F296" i="4" s="1"/>
  <c r="G296" i="4" s="1"/>
  <c r="C297" i="4" l="1"/>
  <c r="D297" i="4" l="1"/>
  <c r="F297" i="4" s="1"/>
  <c r="G297" i="4" s="1"/>
  <c r="C298" i="4" l="1"/>
  <c r="D298" i="4" l="1"/>
  <c r="F298" i="4" s="1"/>
  <c r="G298" i="4" s="1"/>
  <c r="C299" i="4" l="1"/>
  <c r="D299" i="4" l="1"/>
  <c r="F299" i="4" s="1"/>
  <c r="G299" i="4" s="1"/>
  <c r="C300" i="4" l="1"/>
  <c r="D300" i="4" l="1"/>
  <c r="F300" i="4" s="1"/>
  <c r="G300" i="4" s="1"/>
  <c r="C301" i="4" l="1"/>
  <c r="D301" i="4" l="1"/>
  <c r="F301" i="4" s="1"/>
  <c r="G301" i="4" s="1"/>
  <c r="C302" i="4" l="1"/>
  <c r="D302" i="4" l="1"/>
  <c r="F302" i="4" s="1"/>
  <c r="G302" i="4" s="1"/>
  <c r="C303" i="4" l="1"/>
  <c r="D303" i="4" l="1"/>
  <c r="F303" i="4" s="1"/>
  <c r="G303" i="4" s="1"/>
  <c r="C304" i="4" l="1"/>
  <c r="D304" i="4" l="1"/>
  <c r="F304" i="4" s="1"/>
  <c r="G304" i="4" s="1"/>
  <c r="C305" i="4" l="1"/>
  <c r="D305" i="4" l="1"/>
  <c r="F305" i="4" s="1"/>
  <c r="G305" i="4" s="1"/>
  <c r="C306" i="4" l="1"/>
  <c r="D306" i="4" l="1"/>
  <c r="F306" i="4" s="1"/>
  <c r="G306" i="4" s="1"/>
  <c r="C307" i="4" l="1"/>
  <c r="D307" i="4" l="1"/>
  <c r="F307" i="4" s="1"/>
  <c r="G307" i="4" s="1"/>
  <c r="C308" i="4" l="1"/>
  <c r="D308" i="4" l="1"/>
  <c r="F308" i="4" s="1"/>
  <c r="G308" i="4" s="1"/>
  <c r="C309" i="4" l="1"/>
  <c r="D309" i="4" l="1"/>
  <c r="F309" i="4" s="1"/>
  <c r="G309" i="4" s="1"/>
  <c r="C310" i="4" l="1"/>
  <c r="D310" i="4" l="1"/>
  <c r="F310" i="4" s="1"/>
  <c r="G310" i="4" s="1"/>
  <c r="C311" i="4" l="1"/>
  <c r="D311" i="4" l="1"/>
  <c r="F311" i="4" s="1"/>
  <c r="G311" i="4" s="1"/>
  <c r="C312" i="4" l="1"/>
  <c r="D312" i="4" l="1"/>
  <c r="F312" i="4" s="1"/>
  <c r="G312" i="4" s="1"/>
  <c r="C313" i="4" l="1"/>
  <c r="D313" i="4" l="1"/>
  <c r="F313" i="4" s="1"/>
  <c r="G313" i="4" s="1"/>
  <c r="C314" i="4" l="1"/>
  <c r="D314" i="4" l="1"/>
  <c r="F314" i="4" s="1"/>
  <c r="G314" i="4" s="1"/>
  <c r="C315" i="4" l="1"/>
  <c r="D315" i="4" l="1"/>
  <c r="F315" i="4" s="1"/>
  <c r="G315" i="4" s="1"/>
  <c r="C316" i="4" l="1"/>
  <c r="D316" i="4" l="1"/>
  <c r="F316" i="4" s="1"/>
  <c r="G316" i="4" s="1"/>
  <c r="C317" i="4" l="1"/>
  <c r="D317" i="4" l="1"/>
  <c r="F317" i="4" s="1"/>
  <c r="G317" i="4" s="1"/>
  <c r="C318" i="4" l="1"/>
  <c r="D318" i="4" l="1"/>
  <c r="F318" i="4" s="1"/>
  <c r="G318" i="4" s="1"/>
  <c r="C319" i="4" l="1"/>
  <c r="D319" i="4" l="1"/>
  <c r="F319" i="4" s="1"/>
  <c r="G319" i="4" s="1"/>
  <c r="C320" i="4" l="1"/>
  <c r="D320" i="4" l="1"/>
  <c r="F320" i="4" s="1"/>
  <c r="G320" i="4" s="1"/>
  <c r="C321" i="4" l="1"/>
  <c r="D321" i="4" l="1"/>
  <c r="F321" i="4" s="1"/>
  <c r="G321" i="4" s="1"/>
  <c r="C322" i="4" l="1"/>
  <c r="D322" i="4" l="1"/>
  <c r="F322" i="4" s="1"/>
  <c r="G322" i="4" s="1"/>
  <c r="C323" i="4" l="1"/>
  <c r="D323" i="4" l="1"/>
  <c r="F323" i="4" s="1"/>
  <c r="G323" i="4" s="1"/>
  <c r="C324" i="4" l="1"/>
  <c r="D324" i="4" l="1"/>
  <c r="F324" i="4" s="1"/>
  <c r="G324" i="4" s="1"/>
  <c r="C325" i="4" l="1"/>
  <c r="D325" i="4" l="1"/>
  <c r="F325" i="4" s="1"/>
  <c r="G325" i="4" s="1"/>
  <c r="C326" i="4" l="1"/>
  <c r="D326" i="4" l="1"/>
  <c r="F326" i="4" s="1"/>
  <c r="G326" i="4" s="1"/>
  <c r="C327" i="4" l="1"/>
  <c r="D327" i="4" l="1"/>
  <c r="F327" i="4" s="1"/>
  <c r="G327" i="4" s="1"/>
  <c r="C328" i="4" l="1"/>
  <c r="D328" i="4" l="1"/>
  <c r="F328" i="4" s="1"/>
  <c r="G328" i="4" s="1"/>
  <c r="C329" i="4" l="1"/>
  <c r="D329" i="4" l="1"/>
  <c r="F329" i="4" s="1"/>
  <c r="G329" i="4" s="1"/>
  <c r="C330" i="4" l="1"/>
  <c r="D330" i="4" l="1"/>
  <c r="F330" i="4" s="1"/>
  <c r="G330" i="4" s="1"/>
  <c r="C331" i="4" l="1"/>
  <c r="D331" i="4" l="1"/>
  <c r="F331" i="4" s="1"/>
  <c r="G331" i="4" s="1"/>
  <c r="C332" i="4" l="1"/>
  <c r="D332" i="4" l="1"/>
  <c r="F332" i="4" s="1"/>
  <c r="G332" i="4" s="1"/>
  <c r="C333" i="4" l="1"/>
  <c r="D333" i="4" l="1"/>
  <c r="F333" i="4" s="1"/>
  <c r="G333" i="4" s="1"/>
  <c r="C334" i="4" l="1"/>
  <c r="D334" i="4" l="1"/>
  <c r="F334" i="4" s="1"/>
  <c r="G334" i="4" s="1"/>
  <c r="C335" i="4" l="1"/>
  <c r="D335" i="4" l="1"/>
  <c r="F335" i="4" s="1"/>
  <c r="G335" i="4" s="1"/>
  <c r="C336" i="4" l="1"/>
  <c r="D336" i="4" l="1"/>
  <c r="F336" i="4" s="1"/>
  <c r="G336" i="4" s="1"/>
  <c r="C337" i="4" l="1"/>
  <c r="D337" i="4" l="1"/>
  <c r="F337" i="4" s="1"/>
  <c r="G337" i="4" s="1"/>
  <c r="C338" i="4" l="1"/>
  <c r="D338" i="4" l="1"/>
  <c r="F338" i="4" s="1"/>
  <c r="G338" i="4" s="1"/>
  <c r="C339" i="4" l="1"/>
  <c r="D339" i="4" l="1"/>
  <c r="F339" i="4" s="1"/>
  <c r="G339" i="4" s="1"/>
  <c r="C340" i="4" l="1"/>
  <c r="D340" i="4" l="1"/>
  <c r="F340" i="4" s="1"/>
  <c r="G340" i="4" s="1"/>
  <c r="C341" i="4" l="1"/>
  <c r="D341" i="4" l="1"/>
  <c r="F341" i="4" s="1"/>
  <c r="G341" i="4" s="1"/>
  <c r="C342" i="4" l="1"/>
  <c r="D342" i="4" l="1"/>
  <c r="F342" i="4" s="1"/>
  <c r="G342" i="4" s="1"/>
  <c r="C343" i="4" l="1"/>
  <c r="D343" i="4" l="1"/>
  <c r="F343" i="4" s="1"/>
  <c r="G343" i="4" s="1"/>
  <c r="C344" i="4" l="1"/>
  <c r="D344" i="4" l="1"/>
  <c r="F344" i="4" s="1"/>
  <c r="G344" i="4" s="1"/>
  <c r="C345" i="4" l="1"/>
  <c r="D345" i="4" l="1"/>
  <c r="F345" i="4" s="1"/>
  <c r="G345" i="4" s="1"/>
  <c r="C346" i="4" l="1"/>
  <c r="D346" i="4" l="1"/>
  <c r="F346" i="4" s="1"/>
  <c r="G346" i="4" s="1"/>
  <c r="C347" i="4" l="1"/>
  <c r="D347" i="4" l="1"/>
  <c r="F347" i="4" s="1"/>
  <c r="G347" i="4" s="1"/>
  <c r="C348" i="4" l="1"/>
  <c r="D348" i="4" l="1"/>
  <c r="F348" i="4" s="1"/>
  <c r="G348" i="4" s="1"/>
  <c r="C349" i="4" l="1"/>
  <c r="D349" i="4" l="1"/>
  <c r="F349" i="4" s="1"/>
  <c r="G349" i="4" s="1"/>
  <c r="C350" i="4" l="1"/>
  <c r="D350" i="4" l="1"/>
  <c r="F350" i="4" s="1"/>
  <c r="G350" i="4" s="1"/>
  <c r="C351" i="4" l="1"/>
  <c r="D351" i="4" l="1"/>
  <c r="F351" i="4" s="1"/>
  <c r="G351" i="4" s="1"/>
  <c r="C352" i="4" l="1"/>
  <c r="D352" i="4" l="1"/>
  <c r="F352" i="4" s="1"/>
  <c r="G352" i="4" s="1"/>
  <c r="C353" i="4" l="1"/>
  <c r="D353" i="4" l="1"/>
  <c r="F353" i="4" s="1"/>
  <c r="G353" i="4" s="1"/>
  <c r="C354" i="4" l="1"/>
  <c r="D354" i="4" l="1"/>
  <c r="F354" i="4" s="1"/>
  <c r="G354" i="4" s="1"/>
  <c r="C355" i="4" l="1"/>
  <c r="D355" i="4" l="1"/>
  <c r="F355" i="4" s="1"/>
  <c r="G355" i="4" s="1"/>
  <c r="C356" i="4" l="1"/>
  <c r="D356" i="4" l="1"/>
  <c r="F356" i="4" s="1"/>
  <c r="G356" i="4" s="1"/>
  <c r="C357" i="4" l="1"/>
  <c r="D357" i="4" l="1"/>
  <c r="F357" i="4" s="1"/>
  <c r="G357" i="4" s="1"/>
  <c r="C358" i="4" l="1"/>
  <c r="D358" i="4" l="1"/>
  <c r="F358" i="4" s="1"/>
  <c r="G358" i="4" s="1"/>
  <c r="C359" i="4" l="1"/>
  <c r="D359" i="4" l="1"/>
  <c r="F359" i="4" s="1"/>
  <c r="G359" i="4" s="1"/>
  <c r="C360" i="4" l="1"/>
  <c r="D360" i="4" l="1"/>
  <c r="F360" i="4" s="1"/>
  <c r="G360" i="4" s="1"/>
  <c r="C361" i="4" l="1"/>
  <c r="D361" i="4" l="1"/>
  <c r="F361" i="4" s="1"/>
  <c r="G361" i="4" s="1"/>
  <c r="C362" i="4" l="1"/>
  <c r="D362" i="4" l="1"/>
  <c r="F362" i="4" s="1"/>
  <c r="G362" i="4" s="1"/>
  <c r="C363" i="4" l="1"/>
  <c r="D363" i="4" l="1"/>
  <c r="F363" i="4" s="1"/>
  <c r="G363" i="4" s="1"/>
  <c r="C364" i="4" l="1"/>
  <c r="D364" i="4" l="1"/>
  <c r="F364" i="4" s="1"/>
  <c r="G364" i="4" s="1"/>
  <c r="C365" i="4" l="1"/>
  <c r="D365" i="4" l="1"/>
  <c r="F365" i="4" s="1"/>
  <c r="G365" i="4" s="1"/>
  <c r="C366" i="4" l="1"/>
  <c r="D366" i="4" l="1"/>
  <c r="F366" i="4" s="1"/>
  <c r="G366" i="4" s="1"/>
  <c r="C367" i="4" l="1"/>
  <c r="D367" i="4" l="1"/>
  <c r="F367" i="4" s="1"/>
  <c r="G367" i="4" s="1"/>
  <c r="C368" i="4" l="1"/>
  <c r="D368" i="4" l="1"/>
  <c r="F368" i="4" s="1"/>
  <c r="G368" i="4" s="1"/>
  <c r="C369" i="4" l="1"/>
  <c r="D369" i="4" l="1"/>
  <c r="F369" i="4" s="1"/>
  <c r="G369" i="4" s="1"/>
  <c r="C370" i="4" l="1"/>
  <c r="D370" i="4" l="1"/>
  <c r="F370" i="4" s="1"/>
  <c r="G370" i="4" s="1"/>
  <c r="C371" i="4" l="1"/>
  <c r="D371" i="4" l="1"/>
  <c r="F371" i="4" s="1"/>
  <c r="G371" i="4" s="1"/>
  <c r="C372" i="4" l="1"/>
  <c r="D372" i="4" l="1"/>
  <c r="F372" i="4" s="1"/>
  <c r="G372" i="4" s="1"/>
  <c r="C373" i="4" l="1"/>
  <c r="D373" i="4" l="1"/>
  <c r="F373" i="4" s="1"/>
  <c r="G373" i="4" s="1"/>
  <c r="C374" i="4" l="1"/>
  <c r="D374" i="4" l="1"/>
  <c r="F374" i="4" s="1"/>
  <c r="G374" i="4" s="1"/>
  <c r="C375" i="4" l="1"/>
  <c r="D375" i="4" l="1"/>
  <c r="F375" i="4" s="1"/>
  <c r="G375" i="4" s="1"/>
  <c r="C376" i="4" l="1"/>
  <c r="D376" i="4" l="1"/>
  <c r="F376" i="4" s="1"/>
  <c r="G376" i="4" s="1"/>
  <c r="C377" i="4" l="1"/>
  <c r="D377" i="4" l="1"/>
  <c r="F377" i="4" s="1"/>
  <c r="G377" i="4" s="1"/>
  <c r="C378" i="4" l="1"/>
  <c r="D378" i="4" l="1"/>
  <c r="F378" i="4" s="1"/>
  <c r="G378" i="4" s="1"/>
  <c r="C379" i="4" l="1"/>
  <c r="D379" i="4" l="1"/>
  <c r="F379" i="4" s="1"/>
  <c r="G379" i="4" s="1"/>
  <c r="C380" i="4" l="1"/>
  <c r="D380" i="4" l="1"/>
  <c r="F380" i="4" s="1"/>
  <c r="G380" i="4" s="1"/>
  <c r="C381" i="4" l="1"/>
  <c r="D381" i="4" l="1"/>
  <c r="F381" i="4" s="1"/>
  <c r="G381" i="4" s="1"/>
  <c r="C382" i="4" l="1"/>
  <c r="D382" i="4" l="1"/>
  <c r="F382" i="4" s="1"/>
  <c r="G382" i="4" s="1"/>
  <c r="C383" i="4" l="1"/>
  <c r="D383" i="4" l="1"/>
  <c r="F383" i="4" s="1"/>
  <c r="G383" i="4" s="1"/>
  <c r="C384" i="4" l="1"/>
  <c r="D384" i="4" l="1"/>
  <c r="F384" i="4" s="1"/>
  <c r="G384" i="4" s="1"/>
  <c r="C385" i="4" l="1"/>
  <c r="D385" i="4" l="1"/>
  <c r="F385" i="4" s="1"/>
  <c r="G385" i="4" s="1"/>
  <c r="C386" i="4" l="1"/>
  <c r="D386" i="4" l="1"/>
  <c r="F386" i="4" s="1"/>
  <c r="G386" i="4" s="1"/>
  <c r="C387" i="4" l="1"/>
  <c r="D387" i="4" l="1"/>
  <c r="F387" i="4" s="1"/>
  <c r="G387" i="4" s="1"/>
  <c r="C388" i="4" l="1"/>
  <c r="D388" i="4" l="1"/>
  <c r="F388" i="4" s="1"/>
  <c r="G388" i="4" s="1"/>
  <c r="C389" i="4" l="1"/>
  <c r="D389" i="4" l="1"/>
  <c r="F389" i="4" s="1"/>
  <c r="G389" i="4" s="1"/>
  <c r="C390" i="4" l="1"/>
  <c r="D390" i="4" l="1"/>
  <c r="F390" i="4" s="1"/>
  <c r="G390" i="4" s="1"/>
  <c r="C391" i="4" l="1"/>
  <c r="D391" i="4" l="1"/>
  <c r="F391" i="4" s="1"/>
  <c r="G391" i="4" s="1"/>
  <c r="C392" i="4" l="1"/>
  <c r="D392" i="4" l="1"/>
  <c r="F392" i="4" s="1"/>
  <c r="G392" i="4" s="1"/>
  <c r="C393" i="4" l="1"/>
  <c r="D393" i="4" l="1"/>
  <c r="F393" i="4" s="1"/>
  <c r="G393" i="4" s="1"/>
  <c r="C394" i="4" l="1"/>
  <c r="D394" i="4" l="1"/>
  <c r="F394" i="4" s="1"/>
  <c r="G394" i="4" s="1"/>
  <c r="C395" i="4" l="1"/>
  <c r="D395" i="4" l="1"/>
  <c r="F395" i="4" s="1"/>
  <c r="G395" i="4" s="1"/>
  <c r="C396" i="4" l="1"/>
  <c r="D396" i="4" l="1"/>
  <c r="F396" i="4" s="1"/>
  <c r="G396" i="4" s="1"/>
  <c r="C397" i="4" l="1"/>
  <c r="D397" i="4" l="1"/>
  <c r="F397" i="4" s="1"/>
  <c r="G397" i="4" s="1"/>
  <c r="C398" i="4" l="1"/>
  <c r="D398" i="4" l="1"/>
  <c r="F398" i="4" s="1"/>
  <c r="G398" i="4" s="1"/>
  <c r="C399" i="4" l="1"/>
  <c r="D399" i="4" l="1"/>
  <c r="F399" i="4" s="1"/>
  <c r="G399" i="4" s="1"/>
  <c r="C400" i="4" l="1"/>
  <c r="D400" i="4" l="1"/>
  <c r="F400" i="4" s="1"/>
  <c r="G400" i="4" s="1"/>
  <c r="C401" i="4" l="1"/>
  <c r="D401" i="4" l="1"/>
  <c r="F401" i="4" s="1"/>
  <c r="G401" i="4" s="1"/>
  <c r="C402" i="4" l="1"/>
  <c r="D402" i="4" l="1"/>
  <c r="F402" i="4" s="1"/>
  <c r="G402" i="4" s="1"/>
  <c r="C403" i="4" l="1"/>
  <c r="D403" i="4" l="1"/>
  <c r="F403" i="4" s="1"/>
  <c r="G403" i="4" s="1"/>
  <c r="C404" i="4" l="1"/>
  <c r="D404" i="4" l="1"/>
  <c r="F404" i="4" s="1"/>
  <c r="G404" i="4" s="1"/>
  <c r="C405" i="4" l="1"/>
  <c r="D405" i="4" l="1"/>
  <c r="F405" i="4" s="1"/>
  <c r="G405" i="4" s="1"/>
  <c r="C406" i="4" l="1"/>
  <c r="D406" i="4" l="1"/>
  <c r="F406" i="4" s="1"/>
  <c r="G406" i="4" s="1"/>
  <c r="C407" i="4" l="1"/>
  <c r="D407" i="4" l="1"/>
  <c r="F407" i="4" s="1"/>
  <c r="G407" i="4" s="1"/>
  <c r="C408" i="4" l="1"/>
  <c r="D408" i="4" l="1"/>
  <c r="F408" i="4" s="1"/>
  <c r="G408" i="4" s="1"/>
  <c r="C409" i="4" l="1"/>
  <c r="D409" i="4" l="1"/>
  <c r="F409" i="4" s="1"/>
  <c r="G409" i="4" s="1"/>
  <c r="C410" i="4" l="1"/>
  <c r="D410" i="4" l="1"/>
  <c r="F410" i="4" s="1"/>
  <c r="G410" i="4" s="1"/>
  <c r="C411" i="4" l="1"/>
  <c r="D411" i="4" l="1"/>
  <c r="F411" i="4" s="1"/>
  <c r="G411" i="4" s="1"/>
  <c r="C412" i="4" l="1"/>
  <c r="D412" i="4" l="1"/>
  <c r="F412" i="4" s="1"/>
  <c r="G412" i="4" s="1"/>
  <c r="C413" i="4" l="1"/>
  <c r="D413" i="4" l="1"/>
  <c r="F413" i="4" s="1"/>
  <c r="G413" i="4" s="1"/>
  <c r="C414" i="4" l="1"/>
  <c r="D414" i="4" l="1"/>
  <c r="F414" i="4" s="1"/>
  <c r="G414" i="4" s="1"/>
  <c r="C415" i="4" l="1"/>
  <c r="D415" i="4" l="1"/>
  <c r="F415" i="4" s="1"/>
  <c r="G415" i="4" s="1"/>
  <c r="C416" i="4" l="1"/>
  <c r="D416" i="4" l="1"/>
  <c r="F416" i="4" s="1"/>
  <c r="G416" i="4" s="1"/>
  <c r="C417" i="4" l="1"/>
  <c r="D417" i="4" l="1"/>
  <c r="F417" i="4" s="1"/>
  <c r="G417" i="4" s="1"/>
  <c r="C418" i="4" l="1"/>
  <c r="D418" i="4" l="1"/>
  <c r="F418" i="4" s="1"/>
  <c r="G418" i="4" s="1"/>
  <c r="C419" i="4" l="1"/>
  <c r="D419" i="4" l="1"/>
  <c r="F419" i="4" s="1"/>
  <c r="G419" i="4" s="1"/>
  <c r="C420" i="4" l="1"/>
  <c r="D420" i="4" l="1"/>
  <c r="F420" i="4" s="1"/>
  <c r="G420" i="4" s="1"/>
  <c r="C421" i="4" l="1"/>
  <c r="D421" i="4" l="1"/>
  <c r="F421" i="4" s="1"/>
  <c r="G421" i="4" s="1"/>
  <c r="C422" i="4" l="1"/>
  <c r="D422" i="4" l="1"/>
  <c r="F422" i="4" s="1"/>
  <c r="G422" i="4" s="1"/>
  <c r="C423" i="4" l="1"/>
  <c r="D423" i="4" l="1"/>
  <c r="F423" i="4" s="1"/>
  <c r="G423" i="4" s="1"/>
  <c r="C424" i="4" l="1"/>
  <c r="D424" i="4" l="1"/>
  <c r="F424" i="4" s="1"/>
  <c r="G424" i="4" s="1"/>
  <c r="C425" i="4" l="1"/>
  <c r="D425" i="4" l="1"/>
  <c r="F425" i="4" s="1"/>
  <c r="G425" i="4" s="1"/>
  <c r="C426" i="4" l="1"/>
  <c r="D426" i="4" l="1"/>
  <c r="F426" i="4" s="1"/>
  <c r="G426" i="4" s="1"/>
  <c r="C427" i="4" l="1"/>
  <c r="D427" i="4" l="1"/>
  <c r="F427" i="4" s="1"/>
  <c r="G427" i="4" s="1"/>
  <c r="C428" i="4" l="1"/>
  <c r="D428" i="4" l="1"/>
  <c r="F428" i="4" s="1"/>
  <c r="G428" i="4" s="1"/>
  <c r="C429" i="4" l="1"/>
  <c r="D429" i="4" l="1"/>
  <c r="F429" i="4" s="1"/>
  <c r="G429" i="4" s="1"/>
  <c r="C430" i="4" l="1"/>
  <c r="D430" i="4" l="1"/>
  <c r="F430" i="4" s="1"/>
  <c r="G430" i="4" s="1"/>
  <c r="C431" i="4" l="1"/>
  <c r="D431" i="4" l="1"/>
  <c r="F431" i="4" s="1"/>
  <c r="G431" i="4" s="1"/>
  <c r="C432" i="4" l="1"/>
  <c r="D432" i="4" l="1"/>
  <c r="F432" i="4" s="1"/>
  <c r="G432" i="4" s="1"/>
  <c r="C433" i="4" l="1"/>
  <c r="D433" i="4" l="1"/>
  <c r="F433" i="4" s="1"/>
  <c r="G433" i="4" s="1"/>
  <c r="C434" i="4" l="1"/>
  <c r="D434" i="4" l="1"/>
  <c r="F434" i="4" s="1"/>
  <c r="G434" i="4" s="1"/>
  <c r="C435" i="4" l="1"/>
  <c r="D435" i="4" l="1"/>
  <c r="F435" i="4" s="1"/>
  <c r="G435" i="4" s="1"/>
  <c r="C436" i="4" l="1"/>
  <c r="D436" i="4" l="1"/>
  <c r="F436" i="4" s="1"/>
  <c r="G436" i="4" s="1"/>
  <c r="C437" i="4" l="1"/>
  <c r="D437" i="4" l="1"/>
  <c r="F437" i="4" s="1"/>
  <c r="G437" i="4" s="1"/>
  <c r="C438" i="4" l="1"/>
  <c r="D438" i="4" l="1"/>
  <c r="F438" i="4" s="1"/>
  <c r="G438" i="4" s="1"/>
  <c r="C439" i="4" l="1"/>
  <c r="D439" i="4" l="1"/>
  <c r="F439" i="4" s="1"/>
  <c r="G439" i="4" s="1"/>
  <c r="C440" i="4" l="1"/>
  <c r="D440" i="4" l="1"/>
  <c r="F440" i="4" s="1"/>
  <c r="G440" i="4" s="1"/>
  <c r="C441" i="4" l="1"/>
  <c r="D441" i="4" l="1"/>
  <c r="F441" i="4" s="1"/>
  <c r="G441" i="4" s="1"/>
  <c r="C442" i="4" l="1"/>
  <c r="D442" i="4" l="1"/>
  <c r="F442" i="4" s="1"/>
  <c r="G442" i="4" s="1"/>
  <c r="C443" i="4" l="1"/>
  <c r="D443" i="4" l="1"/>
  <c r="F443" i="4" s="1"/>
  <c r="G443" i="4" s="1"/>
  <c r="C444" i="4" l="1"/>
  <c r="D444" i="4" l="1"/>
  <c r="F444" i="4" s="1"/>
  <c r="G444" i="4" s="1"/>
  <c r="C445" i="4" l="1"/>
  <c r="D445" i="4" l="1"/>
  <c r="F445" i="4" s="1"/>
  <c r="G445" i="4" s="1"/>
  <c r="C446" i="4" l="1"/>
  <c r="D446" i="4" l="1"/>
  <c r="F446" i="4" s="1"/>
  <c r="G446" i="4" s="1"/>
  <c r="C447" i="4" l="1"/>
  <c r="D447" i="4" l="1"/>
  <c r="F447" i="4" s="1"/>
  <c r="G447" i="4" s="1"/>
  <c r="C448" i="4" l="1"/>
  <c r="D448" i="4" l="1"/>
  <c r="F448" i="4" s="1"/>
  <c r="G448" i="4" s="1"/>
  <c r="C449" i="4" l="1"/>
  <c r="D449" i="4" l="1"/>
  <c r="F449" i="4" s="1"/>
  <c r="G449" i="4" s="1"/>
  <c r="C450" i="4" l="1"/>
  <c r="D450" i="4" l="1"/>
  <c r="F450" i="4" s="1"/>
  <c r="G450" i="4" s="1"/>
  <c r="C451" i="4" l="1"/>
  <c r="D451" i="4" l="1"/>
  <c r="F451" i="4" s="1"/>
  <c r="G451" i="4" s="1"/>
  <c r="C452" i="4" l="1"/>
  <c r="D452" i="4" l="1"/>
  <c r="F452" i="4" s="1"/>
  <c r="G452" i="4" s="1"/>
  <c r="C453" i="4" l="1"/>
  <c r="D453" i="4" l="1"/>
  <c r="F453" i="4" s="1"/>
  <c r="G453" i="4" s="1"/>
  <c r="C454" i="4" l="1"/>
  <c r="D454" i="4" l="1"/>
  <c r="F454" i="4" s="1"/>
  <c r="G454" i="4" s="1"/>
  <c r="C455" i="4" l="1"/>
  <c r="D455" i="4" l="1"/>
  <c r="F455" i="4" s="1"/>
  <c r="G455" i="4" s="1"/>
  <c r="C456" i="4" l="1"/>
  <c r="D456" i="4" l="1"/>
  <c r="F456" i="4" s="1"/>
  <c r="G456" i="4" s="1"/>
  <c r="C457" i="4" l="1"/>
  <c r="D457" i="4" l="1"/>
  <c r="F457" i="4" s="1"/>
  <c r="G457" i="4" s="1"/>
  <c r="C458" i="4" l="1"/>
  <c r="D458" i="4" l="1"/>
  <c r="F458" i="4" s="1"/>
  <c r="G458" i="4" s="1"/>
  <c r="C459" i="4" l="1"/>
  <c r="D459" i="4" l="1"/>
  <c r="F459" i="4" s="1"/>
  <c r="G459" i="4" s="1"/>
  <c r="C460" i="4" l="1"/>
  <c r="D460" i="4" l="1"/>
  <c r="F460" i="4" s="1"/>
  <c r="G460" i="4" s="1"/>
  <c r="C461" i="4" l="1"/>
  <c r="D461" i="4" l="1"/>
  <c r="F461" i="4" s="1"/>
  <c r="G461" i="4" s="1"/>
  <c r="C462" i="4" l="1"/>
  <c r="D462" i="4" l="1"/>
  <c r="F462" i="4" s="1"/>
  <c r="G462" i="4" s="1"/>
  <c r="C463" i="4" l="1"/>
  <c r="D463" i="4" l="1"/>
  <c r="F463" i="4" s="1"/>
  <c r="G463" i="4" s="1"/>
  <c r="C464" i="4" l="1"/>
  <c r="D464" i="4" l="1"/>
  <c r="F464" i="4" s="1"/>
  <c r="G464" i="4" s="1"/>
  <c r="C465" i="4" l="1"/>
  <c r="D465" i="4" l="1"/>
  <c r="F465" i="4" s="1"/>
  <c r="G465" i="4" s="1"/>
  <c r="C466" i="4" l="1"/>
  <c r="D466" i="4" l="1"/>
  <c r="F466" i="4" s="1"/>
  <c r="G466" i="4" s="1"/>
  <c r="C467" i="4" l="1"/>
  <c r="D467" i="4" l="1"/>
  <c r="F467" i="4" s="1"/>
  <c r="G467" i="4" s="1"/>
  <c r="C468" i="4" l="1"/>
  <c r="D468" i="4" l="1"/>
  <c r="F468" i="4" s="1"/>
  <c r="G468" i="4" s="1"/>
  <c r="C469" i="4" l="1"/>
  <c r="D469" i="4" l="1"/>
  <c r="F469" i="4" s="1"/>
  <c r="G469" i="4" s="1"/>
  <c r="C470" i="4" l="1"/>
  <c r="D470" i="4" l="1"/>
  <c r="F470" i="4" s="1"/>
  <c r="G470" i="4" s="1"/>
  <c r="C471" i="4" l="1"/>
  <c r="D471" i="4" l="1"/>
  <c r="F471" i="4" s="1"/>
  <c r="G471" i="4" s="1"/>
  <c r="C472" i="4" l="1"/>
  <c r="D472" i="4" l="1"/>
  <c r="F472" i="4" s="1"/>
  <c r="G472" i="4" s="1"/>
  <c r="C473" i="4" l="1"/>
  <c r="D473" i="4" l="1"/>
  <c r="F473" i="4" s="1"/>
  <c r="G473" i="4" s="1"/>
  <c r="C474" i="4" l="1"/>
  <c r="D474" i="4" l="1"/>
  <c r="F474" i="4" s="1"/>
  <c r="G474" i="4" s="1"/>
  <c r="C475" i="4" l="1"/>
  <c r="D475" i="4" l="1"/>
  <c r="F475" i="4" s="1"/>
  <c r="G475" i="4" s="1"/>
  <c r="C476" i="4" l="1"/>
  <c r="D476" i="4" l="1"/>
  <c r="F476" i="4" s="1"/>
  <c r="G476" i="4" s="1"/>
  <c r="C477" i="4" l="1"/>
  <c r="D477" i="4" l="1"/>
  <c r="F477" i="4" s="1"/>
  <c r="G477" i="4" s="1"/>
  <c r="C478" i="4" l="1"/>
  <c r="D478" i="4" l="1"/>
  <c r="F478" i="4" s="1"/>
  <c r="G478" i="4" s="1"/>
  <c r="C479" i="4" l="1"/>
  <c r="D479" i="4" l="1"/>
  <c r="F479" i="4" s="1"/>
  <c r="G479" i="4" s="1"/>
  <c r="C480" i="4" l="1"/>
  <c r="D480" i="4" l="1"/>
  <c r="F480" i="4" s="1"/>
  <c r="G480" i="4" s="1"/>
  <c r="C481" i="4" l="1"/>
  <c r="D481" i="4" l="1"/>
  <c r="F481" i="4" s="1"/>
  <c r="G481" i="4" s="1"/>
  <c r="C482" i="4" l="1"/>
  <c r="D482" i="4" l="1"/>
  <c r="F482" i="4" s="1"/>
  <c r="G482" i="4" s="1"/>
  <c r="C483" i="4" l="1"/>
  <c r="D483" i="4" l="1"/>
  <c r="F483" i="4" s="1"/>
  <c r="G483" i="4" s="1"/>
  <c r="C484" i="4" l="1"/>
  <c r="D484" i="4" l="1"/>
  <c r="F484" i="4" s="1"/>
  <c r="G484" i="4" s="1"/>
  <c r="C485" i="4" l="1"/>
  <c r="D485" i="4" l="1"/>
  <c r="F485" i="4" s="1"/>
  <c r="G485" i="4" s="1"/>
  <c r="C486" i="4" l="1"/>
  <c r="D486" i="4" l="1"/>
  <c r="F486" i="4" s="1"/>
  <c r="G486" i="4" s="1"/>
  <c r="C487" i="4" l="1"/>
  <c r="D487" i="4" l="1"/>
  <c r="F487" i="4" s="1"/>
  <c r="G487" i="4" s="1"/>
  <c r="C488" i="4" l="1"/>
  <c r="D488" i="4" l="1"/>
  <c r="F488" i="4" s="1"/>
  <c r="G488" i="4" s="1"/>
  <c r="C489" i="4" l="1"/>
  <c r="D489" i="4" l="1"/>
  <c r="F489" i="4" s="1"/>
  <c r="G489" i="4" s="1"/>
  <c r="C490" i="4" l="1"/>
  <c r="D490" i="4" l="1"/>
  <c r="F490" i="4" s="1"/>
  <c r="G490" i="4" s="1"/>
  <c r="C491" i="4" l="1"/>
  <c r="D491" i="4" l="1"/>
  <c r="F491" i="4" s="1"/>
  <c r="G491" i="4" s="1"/>
  <c r="C492" i="4" l="1"/>
  <c r="D492" i="4" l="1"/>
  <c r="F492" i="4" s="1"/>
  <c r="G492" i="4" s="1"/>
  <c r="C493" i="4" l="1"/>
  <c r="D493" i="4" l="1"/>
  <c r="F493" i="4" s="1"/>
  <c r="G493" i="4" s="1"/>
  <c r="C494" i="4" l="1"/>
  <c r="D494" i="4" l="1"/>
  <c r="F494" i="4" s="1"/>
  <c r="G494" i="4" s="1"/>
  <c r="C495" i="4" l="1"/>
  <c r="D495" i="4" l="1"/>
  <c r="F495" i="4" s="1"/>
  <c r="G495" i="4" s="1"/>
  <c r="C496" i="4" l="1"/>
  <c r="D496" i="4" l="1"/>
  <c r="F496" i="4" s="1"/>
  <c r="G496" i="4" s="1"/>
  <c r="C497" i="4" l="1"/>
  <c r="D497" i="4" l="1"/>
  <c r="F497" i="4" s="1"/>
  <c r="G497" i="4" s="1"/>
  <c r="C498" i="4" l="1"/>
  <c r="D498" i="4" l="1"/>
  <c r="F498" i="4" s="1"/>
  <c r="G498" i="4" s="1"/>
  <c r="C499" i="4" l="1"/>
  <c r="D499" i="4" l="1"/>
  <c r="F499" i="4" s="1"/>
  <c r="G499" i="4" s="1"/>
  <c r="C500" i="4" l="1"/>
  <c r="D500" i="4" l="1"/>
  <c r="F500" i="4" s="1"/>
  <c r="G500" i="4" s="1"/>
  <c r="C501" i="4" l="1"/>
  <c r="D501" i="4" l="1"/>
  <c r="F501" i="4" s="1"/>
  <c r="G501" i="4" s="1"/>
  <c r="C502" i="4" l="1"/>
  <c r="D502" i="4" l="1"/>
  <c r="F502" i="4" s="1"/>
  <c r="G502" i="4" s="1"/>
  <c r="C503" i="4" l="1"/>
  <c r="D503" i="4" l="1"/>
  <c r="F503" i="4" s="1"/>
  <c r="G503" i="4" s="1"/>
  <c r="C504" i="4" l="1"/>
  <c r="D504" i="4" l="1"/>
  <c r="F504" i="4" s="1"/>
  <c r="G504" i="4" s="1"/>
  <c r="C505" i="4" l="1"/>
  <c r="D505" i="4" l="1"/>
  <c r="F505" i="4" s="1"/>
  <c r="G505" i="4" s="1"/>
  <c r="C506" i="4" l="1"/>
  <c r="D506" i="4" l="1"/>
  <c r="F506" i="4" s="1"/>
  <c r="G506" i="4" s="1"/>
  <c r="C507" i="4" l="1"/>
  <c r="D507" i="4" l="1"/>
  <c r="F507" i="4" s="1"/>
  <c r="G507" i="4" s="1"/>
  <c r="C508" i="4" l="1"/>
  <c r="D508" i="4" l="1"/>
  <c r="F508" i="4" s="1"/>
  <c r="G508" i="4" s="1"/>
  <c r="C509" i="4" l="1"/>
  <c r="D509" i="4" l="1"/>
  <c r="F509" i="4" s="1"/>
  <c r="G509" i="4" s="1"/>
  <c r="C510" i="4" l="1"/>
  <c r="D510" i="4" s="1"/>
  <c r="F510" i="4" s="1"/>
  <c r="G510" i="4" s="1"/>
  <c r="G9" i="4" s="1"/>
</calcChain>
</file>

<file path=xl/sharedStrings.xml><?xml version="1.0" encoding="utf-8"?>
<sst xmlns="http://schemas.openxmlformats.org/spreadsheetml/2006/main" count="143" uniqueCount="91">
  <si>
    <t>FROM:</t>
  </si>
  <si>
    <t>SUBJECT:</t>
  </si>
  <si>
    <t>DATE:</t>
  </si>
  <si>
    <t>Mark Biegert</t>
  </si>
  <si>
    <t>Optics Support Plans</t>
  </si>
  <si>
    <t>Investment Return %</t>
  </si>
  <si>
    <t>Working Life</t>
  </si>
  <si>
    <t>Retired Life</t>
  </si>
  <si>
    <t>Starting Income</t>
  </si>
  <si>
    <t>Wage Increase Rate %</t>
  </si>
  <si>
    <t>Age Starting Investment</t>
  </si>
  <si>
    <t>Retirement Age</t>
  </si>
  <si>
    <t>Years Retired</t>
  </si>
  <si>
    <t>Working Inflation Rate %</t>
  </si>
  <si>
    <t>Nest Egg At Retirement</t>
  </si>
  <si>
    <t>Wage At Retirement</t>
  </si>
  <si>
    <t>Investment %</t>
  </si>
  <si>
    <t>Raw Investment Rate of Return</t>
  </si>
  <si>
    <t>Retirement Inflation</t>
  </si>
  <si>
    <t>Nest Egg</t>
  </si>
  <si>
    <t>Investment</t>
  </si>
  <si>
    <t>Income</t>
  </si>
  <si>
    <t>Age</t>
  </si>
  <si>
    <t>Investment Side</t>
  </si>
  <si>
    <t>Retirement Side</t>
  </si>
  <si>
    <t>Interest</t>
  </si>
  <si>
    <t>Non-Investment</t>
  </si>
  <si>
    <t>Payment</t>
  </si>
  <si>
    <t>Principal Consumed</t>
  </si>
  <si>
    <t>Working Tax Rate</t>
  </si>
  <si>
    <t>Retirement Tax Rate</t>
  </si>
  <si>
    <t>Net After Taxes</t>
  </si>
  <si>
    <t>Gross Retirement Income</t>
  </si>
  <si>
    <t>Real Investment Return %</t>
  </si>
  <si>
    <t>Yearly Non-Investment Income</t>
  </si>
  <si>
    <t>Nest Egg Multiple</t>
  </si>
  <si>
    <t>Replacement %</t>
  </si>
  <si>
    <t>General</t>
  </si>
  <si>
    <t>Payments Per Year</t>
  </si>
  <si>
    <t>Raw Annual Rate of Return</t>
  </si>
  <si>
    <t>Payment Rate of Return</t>
  </si>
  <si>
    <t>Annual Inflation Rate %</t>
  </si>
  <si>
    <t>Annual Wage Increase Rate</t>
  </si>
  <si>
    <t>Annual Rate of Return</t>
  </si>
  <si>
    <t>Payment Non-Investment Income</t>
  </si>
  <si>
    <t>Annual Gross Retirement Income</t>
  </si>
  <si>
    <t>w</t>
  </si>
  <si>
    <t>Investment Income</t>
  </si>
  <si>
    <t>Number of Cells</t>
  </si>
  <si>
    <t>Starting Row</t>
  </si>
  <si>
    <t>Ending Cell</t>
  </si>
  <si>
    <t>Total Payout</t>
  </si>
  <si>
    <t>Retirement Model</t>
  </si>
  <si>
    <t>Assumption used on Fidelity web site</t>
  </si>
  <si>
    <t>Annual rate divided into payments</t>
  </si>
  <si>
    <t>Assumed deferred income percentage</t>
  </si>
  <si>
    <t>Start investing on your birthday of this year</t>
  </si>
  <si>
    <t>Stop investing on your birthday of this year</t>
  </si>
  <si>
    <t>Retirement multiple</t>
  </si>
  <si>
    <t>Nominal inflation rate during your working years</t>
  </si>
  <si>
    <t>Assumed annual investment return</t>
  </si>
  <si>
    <t>Return interest per payment</t>
  </si>
  <si>
    <t>This is dependent on many factors</t>
  </si>
  <si>
    <t>Value of a retirement dollar relative to a working dollar</t>
  </si>
  <si>
    <t>User Input Req.</t>
  </si>
  <si>
    <t>Payments per year (12 means monthly)</t>
  </si>
  <si>
    <t>Parameters</t>
  </si>
  <si>
    <t>Objective</t>
  </si>
  <si>
    <t xml:space="preserve"> of gross pay</t>
  </si>
  <si>
    <t>Investment Amortization</t>
  </si>
  <si>
    <t>Nest Egg At Retirement Start</t>
  </si>
  <si>
    <t>Formula Generated Output</t>
  </si>
  <si>
    <t>Retirement Payment Amount</t>
  </si>
  <si>
    <t>Percentage of your final working income replaced by your</t>
  </si>
  <si>
    <t>retirement income</t>
  </si>
  <si>
    <t>Initial Nest Egg Value</t>
  </si>
  <si>
    <t>Folks with existing money don't start from 0.</t>
  </si>
  <si>
    <t>Investment Value At Retirement</t>
  </si>
  <si>
    <t>Principal</t>
  </si>
  <si>
    <t>SSI or pension income</t>
  </si>
  <si>
    <t>Total Payment Value</t>
  </si>
  <si>
    <t>Retirement income per payment</t>
  </si>
  <si>
    <t>Retirement income per year</t>
  </si>
  <si>
    <t>After tax income</t>
  </si>
  <si>
    <t>Income on the day you begin investing</t>
  </si>
  <si>
    <t>Total value of your nest egg on your last day of working</t>
  </si>
  <si>
    <t xml:space="preserve">Purchasing Power of Retirement </t>
  </si>
  <si>
    <t>Dollar Relative to Dollar at Start of Saving</t>
  </si>
  <si>
    <t>Will vary for every person and is unpredictable</t>
  </si>
  <si>
    <t>Real Value Relative To Start Age</t>
  </si>
  <si>
    <t>Inflation reduction relative to when you started sav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8" formatCode="&quot;$&quot;#,##0.00_);[Red]\(&quot;$&quot;#,##0.00\)"/>
    <numFmt numFmtId="164" formatCode="&quot;$&quot;#,##0.00"/>
    <numFmt numFmtId="165" formatCode="0.0%"/>
    <numFmt numFmtId="166" formatCode="0.0000000%"/>
    <numFmt numFmtId="167" formatCode="0.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Palatino Linotype"/>
      <family val="1"/>
    </font>
    <font>
      <sz val="11"/>
      <color theme="1"/>
      <name val="Palatino Linotype"/>
      <family val="1"/>
    </font>
    <font>
      <b/>
      <i/>
      <sz val="11"/>
      <color theme="1"/>
      <name val="Perpetua"/>
      <family val="1"/>
    </font>
    <font>
      <b/>
      <sz val="12"/>
      <color theme="1"/>
      <name val="Perpetua"/>
      <family val="1"/>
    </font>
    <font>
      <b/>
      <u/>
      <sz val="10"/>
      <color theme="1"/>
      <name val="Perpetua"/>
      <family val="1"/>
    </font>
    <font>
      <b/>
      <i/>
      <sz val="11"/>
      <color rgb="FF7030A0"/>
      <name val="Tahoma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i/>
      <sz val="11"/>
      <color rgb="FF7F7F7F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79995117038483843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indexed="64"/>
      </bottom>
      <diagonal/>
    </border>
    <border>
      <left style="thin">
        <color rgb="FF3F3F3F"/>
      </left>
      <right style="thin">
        <color rgb="FF3F3F3F"/>
      </right>
      <top/>
      <bottom style="thin">
        <color rgb="FF3F3F3F"/>
      </bottom>
      <diagonal/>
    </border>
  </borders>
  <cellStyleXfs count="31">
    <xf numFmtId="0" fontId="0" fillId="0" borderId="0"/>
    <xf numFmtId="0" fontId="2" fillId="0" borderId="0" applyNumberFormat="0" applyFill="0" applyBorder="0" applyAlignment="0" applyProtection="0"/>
    <xf numFmtId="0" fontId="8" fillId="0" borderId="0" applyNumberFormat="0" applyFill="0" applyAlignment="0" applyProtection="0"/>
    <xf numFmtId="0" fontId="7" fillId="0" borderId="0" applyNumberFormat="0" applyFill="0" applyBorder="0" applyAlignment="0" applyProtection="0"/>
    <xf numFmtId="0" fontId="9" fillId="0" borderId="0" applyNumberFormat="0" applyFill="0" applyAlignment="0" applyProtection="0"/>
    <xf numFmtId="0" fontId="3" fillId="0" borderId="0" applyNumberFormat="0" applyFill="0" applyBorder="0" applyAlignment="0" applyProtection="0"/>
    <xf numFmtId="0" fontId="4" fillId="2" borderId="0" applyNumberFormat="0" applyBorder="0" applyAlignment="0" applyProtection="0"/>
    <xf numFmtId="0" fontId="1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1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1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1" fillId="20" borderId="0" applyNumberFormat="0" applyBorder="0" applyAlignment="0" applyProtection="0"/>
    <xf numFmtId="0" fontId="4" fillId="21" borderId="0" applyNumberFormat="0" applyBorder="0" applyAlignment="0" applyProtection="0"/>
    <xf numFmtId="0" fontId="10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1" fillId="24" borderId="1" applyNumberFormat="0" applyAlignment="0" applyProtection="0"/>
    <xf numFmtId="0" fontId="12" fillId="25" borderId="2" applyNumberFormat="0" applyAlignment="0" applyProtection="0"/>
    <xf numFmtId="0" fontId="13" fillId="0" borderId="0" applyNumberFormat="0" applyFill="0" applyBorder="0" applyAlignment="0" applyProtection="0"/>
  </cellStyleXfs>
  <cellXfs count="31">
    <xf numFmtId="0" fontId="0" fillId="0" borderId="0" xfId="0"/>
    <xf numFmtId="0" fontId="5" fillId="22" borderId="0" xfId="0" applyFont="1" applyFill="1" applyAlignment="1">
      <alignment horizontal="left" vertical="top"/>
    </xf>
    <xf numFmtId="0" fontId="6" fillId="0" borderId="0" xfId="0" applyFont="1"/>
    <xf numFmtId="0" fontId="6" fillId="23" borderId="0" xfId="0" applyFont="1" applyFill="1" applyAlignment="1">
      <alignment horizontal="left" vertical="top"/>
    </xf>
    <xf numFmtId="15" fontId="6" fillId="23" borderId="0" xfId="0" applyNumberFormat="1" applyFont="1" applyFill="1" applyAlignment="1">
      <alignment horizontal="left" vertical="top"/>
    </xf>
    <xf numFmtId="164" fontId="6" fillId="0" borderId="0" xfId="0" applyNumberFormat="1" applyFont="1"/>
    <xf numFmtId="8" fontId="6" fillId="0" borderId="0" xfId="0" applyNumberFormat="1" applyFont="1"/>
    <xf numFmtId="0" fontId="8" fillId="0" borderId="0" xfId="2"/>
    <xf numFmtId="0" fontId="7" fillId="0" borderId="3" xfId="3" applyBorder="1"/>
    <xf numFmtId="10" fontId="11" fillId="24" borderId="1" xfId="28" applyNumberFormat="1"/>
    <xf numFmtId="10" fontId="12" fillId="25" borderId="2" xfId="29" applyNumberFormat="1"/>
    <xf numFmtId="164" fontId="12" fillId="25" borderId="2" xfId="29" applyNumberFormat="1"/>
    <xf numFmtId="0" fontId="11" fillId="24" borderId="1" xfId="28"/>
    <xf numFmtId="164" fontId="12" fillId="25" borderId="4" xfId="29" applyNumberFormat="1" applyBorder="1"/>
    <xf numFmtId="164" fontId="11" fillId="24" borderId="1" xfId="28" applyNumberFormat="1"/>
    <xf numFmtId="8" fontId="11" fillId="24" borderId="1" xfId="28" applyNumberFormat="1"/>
    <xf numFmtId="8" fontId="12" fillId="25" borderId="2" xfId="29" applyNumberFormat="1"/>
    <xf numFmtId="2" fontId="12" fillId="25" borderId="2" xfId="29" applyNumberFormat="1"/>
    <xf numFmtId="9" fontId="12" fillId="25" borderId="2" xfId="27" applyFont="1" applyFill="1" applyBorder="1"/>
    <xf numFmtId="0" fontId="10" fillId="0" borderId="0" xfId="26"/>
    <xf numFmtId="165" fontId="12" fillId="25" borderId="2" xfId="27" applyNumberFormat="1" applyFont="1" applyFill="1" applyBorder="1"/>
    <xf numFmtId="165" fontId="11" fillId="24" borderId="1" xfId="28" applyNumberFormat="1"/>
    <xf numFmtId="166" fontId="12" fillId="25" borderId="2" xfId="29" applyNumberFormat="1"/>
    <xf numFmtId="167" fontId="12" fillId="25" borderId="2" xfId="29" applyNumberFormat="1"/>
    <xf numFmtId="165" fontId="13" fillId="0" borderId="0" xfId="30" applyNumberFormat="1"/>
    <xf numFmtId="0" fontId="13" fillId="0" borderId="0" xfId="30"/>
    <xf numFmtId="0" fontId="7" fillId="0" borderId="0" xfId="3"/>
    <xf numFmtId="10" fontId="11" fillId="24" borderId="1" xfId="27" applyNumberFormat="1" applyFont="1" applyFill="1" applyBorder="1"/>
    <xf numFmtId="165" fontId="10" fillId="0" borderId="0" xfId="26" applyNumberFormat="1"/>
    <xf numFmtId="9" fontId="10" fillId="0" borderId="0" xfId="26" applyNumberFormat="1"/>
    <xf numFmtId="15" fontId="6" fillId="23" borderId="0" xfId="0" applyNumberFormat="1" applyFont="1" applyFill="1" applyAlignment="1">
      <alignment horizontal="left" vertical="top"/>
    </xf>
  </cellXfs>
  <cellStyles count="31">
    <cellStyle name="20% - Accent2" xfId="10" builtinId="34" hidden="1"/>
    <cellStyle name="20% - Accent4" xfId="17" builtinId="42" hidden="1"/>
    <cellStyle name="40% - Accent1" xfId="7" builtinId="31" hidden="1"/>
    <cellStyle name="40% - Accent2" xfId="11" builtinId="35" hidden="1"/>
    <cellStyle name="40% - Accent3" xfId="14" builtinId="39" hidden="1"/>
    <cellStyle name="40% - Accent4" xfId="18" builtinId="43" hidden="1"/>
    <cellStyle name="40% - Accent5" xfId="21" builtinId="47" hidden="1"/>
    <cellStyle name="40% - Accent6" xfId="24" builtinId="51" hidden="1"/>
    <cellStyle name="60% - Accent1" xfId="8" builtinId="32" hidden="1"/>
    <cellStyle name="60% - Accent2" xfId="12" builtinId="36" hidden="1"/>
    <cellStyle name="60% - Accent3" xfId="15" builtinId="40" hidden="1"/>
    <cellStyle name="60% - Accent4" xfId="19" builtinId="44" hidden="1"/>
    <cellStyle name="60% - Accent5" xfId="22" builtinId="48" hidden="1"/>
    <cellStyle name="60% - Accent6" xfId="25" builtinId="52" hidden="1"/>
    <cellStyle name="Accent1" xfId="6" builtinId="29" hidden="1"/>
    <cellStyle name="Accent2" xfId="9" builtinId="33" hidden="1"/>
    <cellStyle name="Accent3" xfId="13" builtinId="37" hidden="1"/>
    <cellStyle name="Accent4" xfId="16" builtinId="41" hidden="1"/>
    <cellStyle name="Accent5" xfId="20" builtinId="45" hidden="1"/>
    <cellStyle name="Accent6" xfId="23" builtinId="49" hidden="1"/>
    <cellStyle name="Comment" xfId="26"/>
    <cellStyle name="Explanatory Text" xfId="30" builtinId="53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hidden="1"/>
    <cellStyle name="Input" xfId="28" builtinId="20"/>
    <cellStyle name="Normal" xfId="0" builtinId="0"/>
    <cellStyle name="Output" xfId="29" builtinId="21"/>
    <cellStyle name="Percent" xfId="27" builtinId="5"/>
    <cellStyle name="Title" xfId="1" builtinId="15" hidden="1"/>
  </cellStyles>
  <dxfs count="8">
    <dxf>
      <fill>
        <patternFill>
          <bgColor theme="6" tint="0.79998168889431442"/>
        </patternFill>
      </fill>
    </dxf>
    <dxf>
      <font>
        <color theme="0"/>
      </font>
      <fill>
        <patternFill patternType="none">
          <bgColor auto="1"/>
        </patternFill>
      </fill>
    </dxf>
    <dxf>
      <fill>
        <patternFill>
          <bgColor theme="6" tint="0.79998168889431442"/>
        </patternFill>
      </fill>
    </dxf>
    <dxf>
      <font>
        <color theme="0"/>
      </font>
      <fill>
        <patternFill patternType="none">
          <bgColor auto="1"/>
        </patternFill>
      </fill>
    </dxf>
    <dxf>
      <fill>
        <patternFill>
          <bgColor theme="6" tint="0.79998168889431442"/>
        </patternFill>
      </fill>
    </dxf>
    <dxf>
      <font>
        <color theme="0"/>
      </font>
      <fill>
        <patternFill patternType="none">
          <bgColor auto="1"/>
        </patternFill>
      </fill>
    </dxf>
    <dxf>
      <fill>
        <patternFill>
          <bgColor theme="6" tint="0.79998168889431442"/>
        </patternFill>
      </fill>
    </dxf>
    <dxf>
      <font>
        <color theme="0"/>
      </font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8283</xdr:rowOff>
    </xdr:from>
    <xdr:to>
      <xdr:col>4</xdr:col>
      <xdr:colOff>422413</xdr:colOff>
      <xdr:row>10</xdr:row>
      <xdr:rowOff>41414</xdr:rowOff>
    </xdr:to>
    <xdr:sp macro="" textlink="">
      <xdr:nvSpPr>
        <xdr:cNvPr id="3" name="TextBox 2"/>
        <xdr:cNvSpPr txBox="1"/>
      </xdr:nvSpPr>
      <xdr:spPr>
        <a:xfrm>
          <a:off x="745435" y="861392"/>
          <a:ext cx="5035826" cy="127552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latin typeface="Perpetua" panose="02020502060401020303" pitchFamily="18" charset="0"/>
            </a:rPr>
            <a:t>This is spreadsheet summaries a model that</a:t>
          </a:r>
          <a:r>
            <a:rPr lang="en-US" sz="1100" baseline="0">
              <a:latin typeface="Perpetua" panose="02020502060401020303" pitchFamily="18" charset="0"/>
            </a:rPr>
            <a:t> I use for retirement planning. I use it for determing what I need to invest while working and how I should expect to live when retired. The worksheet also includes amortization tables for both your retirement investment and your retirement drawdown. </a:t>
          </a:r>
          <a:endParaRPr lang="en-US" sz="1100">
            <a:latin typeface="Perpetua" panose="02020502060401020303" pitchFamily="18" charset="0"/>
          </a:endParaRPr>
        </a:p>
        <a:p>
          <a:endParaRPr lang="en-US" sz="1100">
            <a:latin typeface="Perpetua" panose="02020502060401020303" pitchFamily="18" charset="0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Perpetua" panose="02020502060401020303" pitchFamily="18" charset="0"/>
              <a:ea typeface="+mn-ea"/>
              <a:cs typeface="+mn-cs"/>
            </a:rPr>
            <a:t>This spreadsheet</a:t>
          </a:r>
          <a:r>
            <a:rPr lang="en-US" sz="1100" baseline="0">
              <a:solidFill>
                <a:schemeClr val="dk1"/>
              </a:solidFill>
              <a:effectLst/>
              <a:latin typeface="Perpetua" panose="02020502060401020303" pitchFamily="18" charset="0"/>
              <a:ea typeface="+mn-ea"/>
              <a:cs typeface="+mn-cs"/>
            </a:rPr>
            <a:t> has a number of scenarios defined. You can access them by going to the Data menu/What-If Analysis/Scenario Manager.</a:t>
          </a:r>
          <a:endParaRPr lang="en-US">
            <a:effectLst/>
            <a:latin typeface="Perpetua" panose="02020502060401020303" pitchFamily="18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9"/>
  <sheetViews>
    <sheetView topLeftCell="A9" workbookViewId="0">
      <selection activeCell="F28" sqref="F28"/>
    </sheetView>
  </sheetViews>
  <sheetFormatPr defaultRowHeight="16.5" x14ac:dyDescent="0.3"/>
  <cols>
    <col min="1" max="1" width="11.140625" style="2" bestFit="1" customWidth="1"/>
    <col min="2" max="2" width="34.140625" style="2" customWidth="1"/>
    <col min="3" max="3" width="15.7109375" style="2" customWidth="1"/>
    <col min="4" max="4" width="14.28515625" style="2" bestFit="1" customWidth="1"/>
    <col min="5" max="5" width="3.5703125" style="2" customWidth="1"/>
    <col min="6" max="6" width="9.7109375" style="2" bestFit="1" customWidth="1"/>
    <col min="7" max="7" width="15" style="2" bestFit="1" customWidth="1"/>
    <col min="8" max="8" width="12" style="2" bestFit="1" customWidth="1"/>
    <col min="9" max="9" width="16.7109375" style="2" bestFit="1" customWidth="1"/>
    <col min="10" max="10" width="20.7109375" style="2" bestFit="1" customWidth="1"/>
    <col min="11" max="11" width="12" style="2" bestFit="1" customWidth="1"/>
    <col min="12" max="12" width="11.28515625" style="2" bestFit="1" customWidth="1"/>
    <col min="13" max="14" width="12" style="2" bestFit="1" customWidth="1"/>
    <col min="15" max="16384" width="9.140625" style="2"/>
  </cols>
  <sheetData>
    <row r="1" spans="1:4" ht="17.25" x14ac:dyDescent="0.3">
      <c r="A1" s="1" t="s">
        <v>0</v>
      </c>
      <c r="B1" s="3" t="s">
        <v>3</v>
      </c>
      <c r="C1" s="3"/>
      <c r="D1" s="3"/>
    </row>
    <row r="2" spans="1:4" ht="17.25" x14ac:dyDescent="0.3">
      <c r="A2" s="1" t="s">
        <v>1</v>
      </c>
      <c r="B2" s="3" t="s">
        <v>4</v>
      </c>
      <c r="C2" s="3"/>
      <c r="D2" s="3"/>
    </row>
    <row r="3" spans="1:4" ht="17.25" x14ac:dyDescent="0.3">
      <c r="A3" s="1" t="s">
        <v>2</v>
      </c>
      <c r="B3" s="4">
        <v>41625</v>
      </c>
      <c r="C3" s="3"/>
      <c r="D3" s="3"/>
    </row>
    <row r="5" spans="1:4" x14ac:dyDescent="0.3">
      <c r="A5" s="7" t="s">
        <v>6</v>
      </c>
    </row>
    <row r="6" spans="1:4" x14ac:dyDescent="0.3">
      <c r="B6" s="2" t="s">
        <v>8</v>
      </c>
      <c r="C6" s="14">
        <v>40000</v>
      </c>
    </row>
    <row r="7" spans="1:4" x14ac:dyDescent="0.3">
      <c r="B7" s="2" t="s">
        <v>9</v>
      </c>
      <c r="C7" s="9">
        <v>1.4999999999999999E-2</v>
      </c>
    </row>
    <row r="8" spans="1:4" x14ac:dyDescent="0.3">
      <c r="B8" s="2" t="s">
        <v>15</v>
      </c>
      <c r="C8" s="13">
        <f>(1+C7)^(C16-C15-1)*C6</f>
        <v>73649.147391959021</v>
      </c>
    </row>
    <row r="9" spans="1:4" x14ac:dyDescent="0.3">
      <c r="B9" s="2" t="s">
        <v>29</v>
      </c>
      <c r="C9" s="9">
        <v>0.28000000000000003</v>
      </c>
    </row>
    <row r="10" spans="1:4" x14ac:dyDescent="0.3">
      <c r="B10" s="2" t="s">
        <v>31</v>
      </c>
      <c r="C10" s="11">
        <f>(1-SUM(C9:C9))*C8</f>
        <v>53027.38612221049</v>
      </c>
    </row>
    <row r="11" spans="1:4" x14ac:dyDescent="0.3">
      <c r="B11" s="2" t="s">
        <v>16</v>
      </c>
      <c r="C11" s="9">
        <v>0.15</v>
      </c>
    </row>
    <row r="12" spans="1:4" x14ac:dyDescent="0.3">
      <c r="B12" s="2" t="s">
        <v>17</v>
      </c>
      <c r="C12" s="9">
        <v>4.1443399837323751E-2</v>
      </c>
    </row>
    <row r="13" spans="1:4" x14ac:dyDescent="0.3">
      <c r="B13" s="2" t="s">
        <v>13</v>
      </c>
      <c r="C13" s="9">
        <v>0</v>
      </c>
    </row>
    <row r="14" spans="1:4" x14ac:dyDescent="0.3">
      <c r="B14" s="2" t="s">
        <v>5</v>
      </c>
      <c r="C14" s="10">
        <f>C12-C13</f>
        <v>4.1443399837323751E-2</v>
      </c>
    </row>
    <row r="15" spans="1:4" x14ac:dyDescent="0.3">
      <c r="B15" s="2" t="s">
        <v>10</v>
      </c>
      <c r="C15" s="12">
        <v>25</v>
      </c>
    </row>
    <row r="16" spans="1:4" x14ac:dyDescent="0.3">
      <c r="B16" s="2" t="s">
        <v>11</v>
      </c>
      <c r="C16" s="12">
        <v>67</v>
      </c>
    </row>
    <row r="18" spans="1:7" x14ac:dyDescent="0.3">
      <c r="A18" s="7" t="s">
        <v>14</v>
      </c>
      <c r="C18" s="11">
        <f t="array" aca="1" ref="C18" ca="1">SUM(_Base*_Invest*(1+_Wage)^(ROW(INDIRECT("A"&amp;_Sage&amp;":"&amp;"A"&amp;_Rage-1))-_Sage)*(1+_RateOfReturn)^(_Rage-1-ROW(INDIRECT("A"&amp;_Sage&amp;":"&amp;"A"&amp;_Rage-1))))</f>
        <v>824872.10052303458</v>
      </c>
    </row>
    <row r="19" spans="1:7" x14ac:dyDescent="0.3">
      <c r="A19" s="7" t="s">
        <v>35</v>
      </c>
      <c r="C19" s="17">
        <f ca="1">C18/C8</f>
        <v>11.200022399893983</v>
      </c>
    </row>
    <row r="21" spans="1:7" x14ac:dyDescent="0.3">
      <c r="A21" s="7" t="s">
        <v>7</v>
      </c>
    </row>
    <row r="22" spans="1:7" x14ac:dyDescent="0.3">
      <c r="B22" s="2" t="s">
        <v>17</v>
      </c>
      <c r="C22" s="9">
        <v>0.06</v>
      </c>
    </row>
    <row r="23" spans="1:7" x14ac:dyDescent="0.3">
      <c r="B23" s="2" t="s">
        <v>18</v>
      </c>
      <c r="C23" s="9">
        <v>0</v>
      </c>
    </row>
    <row r="24" spans="1:7" x14ac:dyDescent="0.3">
      <c r="B24" s="2" t="s">
        <v>33</v>
      </c>
      <c r="C24" s="10">
        <f>C22-C23</f>
        <v>0.06</v>
      </c>
    </row>
    <row r="25" spans="1:7" x14ac:dyDescent="0.3">
      <c r="B25" s="2" t="s">
        <v>30</v>
      </c>
      <c r="C25" s="9">
        <v>0.28000000000000003</v>
      </c>
    </row>
    <row r="26" spans="1:7" x14ac:dyDescent="0.3">
      <c r="B26" s="2" t="s">
        <v>12</v>
      </c>
      <c r="C26" s="12">
        <v>25</v>
      </c>
    </row>
    <row r="27" spans="1:7" x14ac:dyDescent="0.3">
      <c r="B27" s="2" t="s">
        <v>34</v>
      </c>
      <c r="C27" s="15">
        <v>0</v>
      </c>
    </row>
    <row r="28" spans="1:7" x14ac:dyDescent="0.3">
      <c r="B28" s="2" t="s">
        <v>32</v>
      </c>
      <c r="C28" s="16">
        <f ca="1">-PMT(C24,C26,C18,0,1)+C27</f>
        <v>60874.563555454675</v>
      </c>
    </row>
    <row r="29" spans="1:7" x14ac:dyDescent="0.3">
      <c r="B29" s="2" t="s">
        <v>31</v>
      </c>
      <c r="C29" s="16">
        <f ca="1">C28*(1-C25)</f>
        <v>43829.685759927364</v>
      </c>
    </row>
    <row r="30" spans="1:7" x14ac:dyDescent="0.3">
      <c r="B30" s="2" t="s">
        <v>36</v>
      </c>
      <c r="C30" s="18">
        <f ca="1">C29/C10</f>
        <v>0.82654810966760672</v>
      </c>
    </row>
    <row r="32" spans="1:7" x14ac:dyDescent="0.3">
      <c r="A32" s="7" t="s">
        <v>23</v>
      </c>
      <c r="F32" s="7" t="s">
        <v>24</v>
      </c>
      <c r="G32" s="7"/>
    </row>
    <row r="33" spans="1:11" ht="17.25" thickBot="1" x14ac:dyDescent="0.35">
      <c r="A33" s="8" t="s">
        <v>22</v>
      </c>
      <c r="B33" s="8" t="s">
        <v>21</v>
      </c>
      <c r="C33" s="8" t="s">
        <v>20</v>
      </c>
      <c r="D33" s="8" t="s">
        <v>19</v>
      </c>
      <c r="F33" s="8" t="s">
        <v>22</v>
      </c>
      <c r="G33" s="8" t="s">
        <v>19</v>
      </c>
      <c r="H33" s="8" t="s">
        <v>25</v>
      </c>
      <c r="I33" s="8" t="s">
        <v>26</v>
      </c>
      <c r="J33" s="8" t="s">
        <v>28</v>
      </c>
      <c r="K33" s="8" t="s">
        <v>27</v>
      </c>
    </row>
    <row r="34" spans="1:11" ht="17.25" thickTop="1" x14ac:dyDescent="0.3">
      <c r="A34" s="2">
        <f>_Sage</f>
        <v>25</v>
      </c>
      <c r="B34" s="5">
        <f>_Base</f>
        <v>40000</v>
      </c>
      <c r="C34" s="5">
        <f t="shared" ref="C34:C97" si="0">_Invest*B34</f>
        <v>6000</v>
      </c>
      <c r="D34" s="5">
        <f>C34</f>
        <v>6000</v>
      </c>
      <c r="F34" s="2">
        <v>67</v>
      </c>
      <c r="G34" s="5">
        <f ca="1">C18</f>
        <v>824872.10052303458</v>
      </c>
      <c r="H34" s="6">
        <v>0</v>
      </c>
      <c r="I34" s="6">
        <f>$C$27</f>
        <v>0</v>
      </c>
      <c r="J34" s="6">
        <f t="shared" ref="J34:J59" ca="1" si="1">$C$28-H34-I34</f>
        <v>60874.563555454675</v>
      </c>
      <c r="K34" s="6">
        <f ca="1">J34+I34+H34</f>
        <v>60874.563555454675</v>
      </c>
    </row>
    <row r="35" spans="1:11" x14ac:dyDescent="0.3">
      <c r="A35" s="2">
        <f>A34+1</f>
        <v>26</v>
      </c>
      <c r="B35" s="5">
        <f>_Base*(1+$C$7)^(COUNT($A$34:A35)-1)</f>
        <v>40599.999999999993</v>
      </c>
      <c r="C35" s="5">
        <f t="shared" si="0"/>
        <v>6089.9999999999991</v>
      </c>
      <c r="D35" s="5">
        <f t="shared" ref="D35:D66" si="2">D34*(1+_RateOfReturn)+C35</f>
        <v>12338.660399023942</v>
      </c>
      <c r="F35" s="2">
        <v>68</v>
      </c>
      <c r="G35" s="5">
        <f t="shared" ref="G35:G59" ca="1" si="3">G34-J34</f>
        <v>763997.53696757986</v>
      </c>
      <c r="H35" s="5">
        <f t="shared" ref="H35:H75" ca="1" si="4">$C$24*G35</f>
        <v>45839.852218054788</v>
      </c>
      <c r="I35" s="6">
        <f>$C$27</f>
        <v>0</v>
      </c>
      <c r="J35" s="6">
        <f t="shared" ca="1" si="1"/>
        <v>15034.711337399887</v>
      </c>
      <c r="K35" s="6">
        <f t="shared" ref="K35:K59" ca="1" si="5">J35+I35+H35</f>
        <v>60874.563555454675</v>
      </c>
    </row>
    <row r="36" spans="1:11" x14ac:dyDescent="0.3">
      <c r="A36" s="2">
        <f t="shared" ref="A36:A99" si="6">A35+1</f>
        <v>27</v>
      </c>
      <c r="B36" s="5">
        <f>_Base*(1+$C$7)^(COUNT($A$34:A36)-1)</f>
        <v>41208.999999999985</v>
      </c>
      <c r="C36" s="5">
        <f t="shared" si="0"/>
        <v>6181.3499999999976</v>
      </c>
      <c r="D36" s="5">
        <f t="shared" si="2"/>
        <v>19031.366435397642</v>
      </c>
      <c r="F36" s="2">
        <v>69</v>
      </c>
      <c r="G36" s="5">
        <f t="shared" ca="1" si="3"/>
        <v>748962.82563017996</v>
      </c>
      <c r="H36" s="5">
        <f t="shared" ca="1" si="4"/>
        <v>44937.769537810796</v>
      </c>
      <c r="I36" s="6">
        <f t="shared" ref="I36:I75" si="7">$C$27</f>
        <v>0</v>
      </c>
      <c r="J36" s="6">
        <f t="shared" ca="1" si="1"/>
        <v>15936.794017643879</v>
      </c>
      <c r="K36" s="6">
        <f t="shared" ca="1" si="5"/>
        <v>60874.563555454675</v>
      </c>
    </row>
    <row r="37" spans="1:11" x14ac:dyDescent="0.3">
      <c r="A37" s="2">
        <f t="shared" si="6"/>
        <v>28</v>
      </c>
      <c r="B37" s="5">
        <f>_Base*(1+$C$7)^(COUNT($A$34:A37)-1)</f>
        <v>41827.134999999987</v>
      </c>
      <c r="C37" s="5">
        <f t="shared" si="0"/>
        <v>6274.0702499999979</v>
      </c>
      <c r="D37" s="5">
        <f t="shared" si="2"/>
        <v>26094.161214030446</v>
      </c>
      <c r="F37" s="2">
        <v>70</v>
      </c>
      <c r="G37" s="5">
        <f t="shared" ca="1" si="3"/>
        <v>733026.03161253606</v>
      </c>
      <c r="H37" s="5">
        <f t="shared" ca="1" si="4"/>
        <v>43981.561896752159</v>
      </c>
      <c r="I37" s="6">
        <f t="shared" si="7"/>
        <v>0</v>
      </c>
      <c r="J37" s="6">
        <f t="shared" ca="1" si="1"/>
        <v>16893.001658702517</v>
      </c>
      <c r="K37" s="6">
        <f t="shared" ca="1" si="5"/>
        <v>60874.563555454675</v>
      </c>
    </row>
    <row r="38" spans="1:11" x14ac:dyDescent="0.3">
      <c r="A38" s="2">
        <f t="shared" si="6"/>
        <v>29</v>
      </c>
      <c r="B38" s="5">
        <f>_Base*(1+$C$7)^(COUNT($A$34:A38)-1)</f>
        <v>42454.542024999981</v>
      </c>
      <c r="C38" s="5">
        <f t="shared" si="0"/>
        <v>6368.1813037499969</v>
      </c>
      <c r="D38" s="5">
        <f t="shared" si="2"/>
        <v>33543.773274393097</v>
      </c>
      <c r="F38" s="2">
        <v>71</v>
      </c>
      <c r="G38" s="5">
        <f t="shared" ca="1" si="3"/>
        <v>716133.02995383355</v>
      </c>
      <c r="H38" s="5">
        <f t="shared" ca="1" si="4"/>
        <v>42967.981797230015</v>
      </c>
      <c r="I38" s="6">
        <f t="shared" si="7"/>
        <v>0</v>
      </c>
      <c r="J38" s="6">
        <f t="shared" ca="1" si="1"/>
        <v>17906.58175822466</v>
      </c>
      <c r="K38" s="6">
        <f t="shared" ca="1" si="5"/>
        <v>60874.563555454675</v>
      </c>
    </row>
    <row r="39" spans="1:11" x14ac:dyDescent="0.3">
      <c r="A39" s="2">
        <f t="shared" si="6"/>
        <v>30</v>
      </c>
      <c r="B39" s="5">
        <f>_Base*(1+$C$7)^(COUNT($A$34:A39)-1)</f>
        <v>43091.360155374969</v>
      </c>
      <c r="C39" s="5">
        <f t="shared" si="0"/>
        <v>6463.7040233062453</v>
      </c>
      <c r="D39" s="5">
        <f t="shared" si="2"/>
        <v>41397.645305562553</v>
      </c>
      <c r="F39" s="2">
        <v>72</v>
      </c>
      <c r="G39" s="5">
        <f t="shared" ca="1" si="3"/>
        <v>698226.44819560891</v>
      </c>
      <c r="H39" s="5">
        <f t="shared" ca="1" si="4"/>
        <v>41893.586891736537</v>
      </c>
      <c r="I39" s="6">
        <f t="shared" si="7"/>
        <v>0</v>
      </c>
      <c r="J39" s="6">
        <f t="shared" ca="1" si="1"/>
        <v>18980.976663718138</v>
      </c>
      <c r="K39" s="6">
        <f t="shared" ca="1" si="5"/>
        <v>60874.563555454675</v>
      </c>
    </row>
    <row r="40" spans="1:11" x14ac:dyDescent="0.3">
      <c r="A40" s="2">
        <f t="shared" si="6"/>
        <v>31</v>
      </c>
      <c r="B40" s="5">
        <f>_Base*(1+$C$7)^(COUNT($A$34:A40)-1)</f>
        <v>43737.730557705589</v>
      </c>
      <c r="C40" s="5">
        <f t="shared" si="0"/>
        <v>6560.6595836558381</v>
      </c>
      <c r="D40" s="5">
        <f t="shared" si="2"/>
        <v>49673.964055940531</v>
      </c>
      <c r="F40" s="2">
        <v>73</v>
      </c>
      <c r="G40" s="5">
        <f t="shared" ca="1" si="3"/>
        <v>679245.4715318908</v>
      </c>
      <c r="H40" s="5">
        <f t="shared" ca="1" si="4"/>
        <v>40754.728291913445</v>
      </c>
      <c r="I40" s="6">
        <f t="shared" si="7"/>
        <v>0</v>
      </c>
      <c r="J40" s="6">
        <f t="shared" ca="1" si="1"/>
        <v>20119.83526354123</v>
      </c>
      <c r="K40" s="6">
        <f t="shared" ca="1" si="5"/>
        <v>60874.563555454675</v>
      </c>
    </row>
    <row r="41" spans="1:11" x14ac:dyDescent="0.3">
      <c r="A41" s="2">
        <f t="shared" si="6"/>
        <v>32</v>
      </c>
      <c r="B41" s="5">
        <f>_Base*(1+$C$7)^(COUNT($A$34:A41)-1)</f>
        <v>44393.796516071161</v>
      </c>
      <c r="C41" s="5">
        <f t="shared" si="0"/>
        <v>6659.0694774106742</v>
      </c>
      <c r="D41" s="5">
        <f t="shared" si="2"/>
        <v>58391.691487226402</v>
      </c>
      <c r="F41" s="2">
        <v>74</v>
      </c>
      <c r="G41" s="5">
        <f t="shared" ca="1" si="3"/>
        <v>659125.6362683496</v>
      </c>
      <c r="H41" s="5">
        <f t="shared" ca="1" si="4"/>
        <v>39547.538176100978</v>
      </c>
      <c r="I41" s="6">
        <f t="shared" si="7"/>
        <v>0</v>
      </c>
      <c r="J41" s="6">
        <f t="shared" ca="1" si="1"/>
        <v>21327.025379353698</v>
      </c>
      <c r="K41" s="6">
        <f t="shared" ca="1" si="5"/>
        <v>60874.563555454675</v>
      </c>
    </row>
    <row r="42" spans="1:11" x14ac:dyDescent="0.3">
      <c r="A42" s="2">
        <f t="shared" si="6"/>
        <v>33</v>
      </c>
      <c r="B42" s="5">
        <f>_Base*(1+$C$7)^(COUNT($A$34:A42)-1)</f>
        <v>45059.703463812228</v>
      </c>
      <c r="C42" s="5">
        <f t="shared" si="0"/>
        <v>6758.955519571834</v>
      </c>
      <c r="D42" s="5">
        <f t="shared" si="2"/>
        <v>67570.597224281009</v>
      </c>
      <c r="F42" s="2">
        <v>75</v>
      </c>
      <c r="G42" s="5">
        <f t="shared" ca="1" si="3"/>
        <v>637798.61088899593</v>
      </c>
      <c r="H42" s="5">
        <f t="shared" ca="1" si="4"/>
        <v>38267.916653339751</v>
      </c>
      <c r="I42" s="6">
        <f t="shared" si="7"/>
        <v>0</v>
      </c>
      <c r="J42" s="6">
        <f t="shared" ca="1" si="1"/>
        <v>22606.646902114924</v>
      </c>
      <c r="K42" s="6">
        <f t="shared" ca="1" si="5"/>
        <v>60874.563555454675</v>
      </c>
    </row>
    <row r="43" spans="1:11" x14ac:dyDescent="0.3">
      <c r="A43" s="2">
        <f t="shared" si="6"/>
        <v>34</v>
      </c>
      <c r="B43" s="5">
        <f>_Base*(1+$C$7)^(COUNT($A$34:A43)-1)</f>
        <v>45735.599015769403</v>
      </c>
      <c r="C43" s="5">
        <f t="shared" si="0"/>
        <v>6860.3398523654105</v>
      </c>
      <c r="D43" s="5">
        <f t="shared" si="2"/>
        <v>77231.292354659061</v>
      </c>
      <c r="F43" s="2">
        <v>76</v>
      </c>
      <c r="G43" s="5">
        <f t="shared" ca="1" si="3"/>
        <v>615191.96398688096</v>
      </c>
      <c r="H43" s="5">
        <f t="shared" ca="1" si="4"/>
        <v>36911.517839212858</v>
      </c>
      <c r="I43" s="6">
        <f t="shared" si="7"/>
        <v>0</v>
      </c>
      <c r="J43" s="6">
        <f t="shared" ca="1" si="1"/>
        <v>23963.045716241817</v>
      </c>
      <c r="K43" s="6">
        <f t="shared" ca="1" si="5"/>
        <v>60874.563555454675</v>
      </c>
    </row>
    <row r="44" spans="1:11" x14ac:dyDescent="0.3">
      <c r="A44" s="2">
        <f t="shared" si="6"/>
        <v>35</v>
      </c>
      <c r="B44" s="5">
        <f>_Base*(1+$C$7)^(COUNT($A$34:A44)-1)</f>
        <v>46421.633001005939</v>
      </c>
      <c r="C44" s="5">
        <f t="shared" si="0"/>
        <v>6963.2449501508909</v>
      </c>
      <c r="D44" s="5">
        <f t="shared" si="2"/>
        <v>87395.264633817336</v>
      </c>
      <c r="F44" s="2">
        <v>77</v>
      </c>
      <c r="G44" s="5">
        <f t="shared" ca="1" si="3"/>
        <v>591228.91827063914</v>
      </c>
      <c r="H44" s="5">
        <f t="shared" ca="1" si="4"/>
        <v>35473.73509623835</v>
      </c>
      <c r="I44" s="6">
        <f t="shared" si="7"/>
        <v>0</v>
      </c>
      <c r="J44" s="6">
        <f t="shared" ca="1" si="1"/>
        <v>25400.828459216325</v>
      </c>
      <c r="K44" s="6">
        <f t="shared" ca="1" si="5"/>
        <v>60874.563555454675</v>
      </c>
    </row>
    <row r="45" spans="1:11" x14ac:dyDescent="0.3">
      <c r="A45" s="2">
        <f t="shared" si="6"/>
        <v>36</v>
      </c>
      <c r="B45" s="5">
        <f>_Base*(1+$C$7)^(COUNT($A$34:A45)-1)</f>
        <v>47117.957496021023</v>
      </c>
      <c r="C45" s="5">
        <f t="shared" si="0"/>
        <v>7067.6936244031531</v>
      </c>
      <c r="D45" s="5">
        <f t="shared" si="2"/>
        <v>98084.915154328512</v>
      </c>
      <c r="F45" s="2">
        <v>78</v>
      </c>
      <c r="G45" s="5">
        <f t="shared" ca="1" si="3"/>
        <v>565828.08981142286</v>
      </c>
      <c r="H45" s="5">
        <f t="shared" ca="1" si="4"/>
        <v>33949.685388685371</v>
      </c>
      <c r="I45" s="6">
        <f t="shared" si="7"/>
        <v>0</v>
      </c>
      <c r="J45" s="6">
        <f t="shared" ca="1" si="1"/>
        <v>26924.878166769304</v>
      </c>
      <c r="K45" s="6">
        <f t="shared" ca="1" si="5"/>
        <v>60874.563555454675</v>
      </c>
    </row>
    <row r="46" spans="1:11" x14ac:dyDescent="0.3">
      <c r="A46" s="2">
        <f t="shared" si="6"/>
        <v>37</v>
      </c>
      <c r="B46" s="5">
        <f>_Base*(1+$C$7)^(COUNT($A$34:A46)-1)</f>
        <v>47824.726858461334</v>
      </c>
      <c r="C46" s="5">
        <f t="shared" si="0"/>
        <v>7173.7090287691999</v>
      </c>
      <c r="D46" s="5">
        <f t="shared" si="2"/>
        <v>109323.59653984853</v>
      </c>
      <c r="F46" s="2">
        <v>79</v>
      </c>
      <c r="G46" s="5">
        <f t="shared" ca="1" si="3"/>
        <v>538903.21164465358</v>
      </c>
      <c r="H46" s="5">
        <f t="shared" ca="1" si="4"/>
        <v>32334.192698679213</v>
      </c>
      <c r="I46" s="6">
        <f t="shared" si="7"/>
        <v>0</v>
      </c>
      <c r="J46" s="6">
        <f t="shared" ca="1" si="1"/>
        <v>28540.370856775462</v>
      </c>
      <c r="K46" s="6">
        <f t="shared" ca="1" si="5"/>
        <v>60874.563555454675</v>
      </c>
    </row>
    <row r="47" spans="1:11" x14ac:dyDescent="0.3">
      <c r="A47" s="2">
        <f t="shared" si="6"/>
        <v>38</v>
      </c>
      <c r="B47" s="5">
        <f>_Base*(1+$C$7)^(COUNT($A$34:A47)-1)</f>
        <v>48542.097761338249</v>
      </c>
      <c r="C47" s="5">
        <f t="shared" si="0"/>
        <v>7281.3146642007368</v>
      </c>
      <c r="D47" s="5">
        <f t="shared" si="2"/>
        <v>121135.65272710448</v>
      </c>
      <c r="F47" s="2">
        <v>80</v>
      </c>
      <c r="G47" s="5">
        <f t="shared" ca="1" si="3"/>
        <v>510362.84078787814</v>
      </c>
      <c r="H47" s="5">
        <f t="shared" ca="1" si="4"/>
        <v>30621.770447272687</v>
      </c>
      <c r="I47" s="6">
        <f t="shared" si="7"/>
        <v>0</v>
      </c>
      <c r="J47" s="6">
        <f t="shared" ca="1" si="1"/>
        <v>30252.793108181988</v>
      </c>
      <c r="K47" s="6">
        <f t="shared" ca="1" si="5"/>
        <v>60874.563555454675</v>
      </c>
    </row>
    <row r="48" spans="1:11" x14ac:dyDescent="0.3">
      <c r="A48" s="2">
        <f t="shared" si="6"/>
        <v>39</v>
      </c>
      <c r="B48" s="5">
        <f>_Base*(1+$C$7)^(COUNT($A$34:A48)-1)</f>
        <v>49270.229227758311</v>
      </c>
      <c r="C48" s="5">
        <f t="shared" si="0"/>
        <v>7390.5343841637459</v>
      </c>
      <c r="D48" s="5">
        <f t="shared" si="2"/>
        <v>133546.46040179281</v>
      </c>
      <c r="F48" s="2">
        <v>81</v>
      </c>
      <c r="G48" s="5">
        <f t="shared" ca="1" si="3"/>
        <v>480110.04767969617</v>
      </c>
      <c r="H48" s="5">
        <f t="shared" ca="1" si="4"/>
        <v>28806.602860781768</v>
      </c>
      <c r="I48" s="6">
        <f t="shared" si="7"/>
        <v>0</v>
      </c>
      <c r="J48" s="6">
        <f t="shared" ca="1" si="1"/>
        <v>32067.960694672907</v>
      </c>
      <c r="K48" s="6">
        <f t="shared" ca="1" si="5"/>
        <v>60874.563555454675</v>
      </c>
    </row>
    <row r="49" spans="1:11" x14ac:dyDescent="0.3">
      <c r="A49" s="2">
        <f t="shared" si="6"/>
        <v>40</v>
      </c>
      <c r="B49" s="5">
        <f>_Base*(1+$C$7)^(COUNT($A$34:A49)-1)</f>
        <v>50009.28266617468</v>
      </c>
      <c r="C49" s="5">
        <f t="shared" si="0"/>
        <v>7501.3923999262015</v>
      </c>
      <c r="D49" s="5">
        <f t="shared" si="2"/>
        <v>146582.47215700985</v>
      </c>
      <c r="F49" s="2">
        <v>82</v>
      </c>
      <c r="G49" s="5">
        <f t="shared" ca="1" si="3"/>
        <v>448042.08698502328</v>
      </c>
      <c r="H49" s="5">
        <f t="shared" ca="1" si="4"/>
        <v>26882.525219101397</v>
      </c>
      <c r="I49" s="6">
        <f t="shared" si="7"/>
        <v>0</v>
      </c>
      <c r="J49" s="6">
        <f t="shared" ca="1" si="1"/>
        <v>33992.038336353275</v>
      </c>
      <c r="K49" s="6">
        <f t="shared" ca="1" si="5"/>
        <v>60874.563555454675</v>
      </c>
    </row>
    <row r="50" spans="1:11" x14ac:dyDescent="0.3">
      <c r="A50" s="2">
        <f t="shared" si="6"/>
        <v>41</v>
      </c>
      <c r="B50" s="5">
        <f>_Base*(1+$C$7)^(COUNT($A$34:A50)-1)</f>
        <v>50759.421906167292</v>
      </c>
      <c r="C50" s="5">
        <f t="shared" si="0"/>
        <v>7613.9132859250931</v>
      </c>
      <c r="D50" s="5">
        <f t="shared" si="2"/>
        <v>160271.26144568127</v>
      </c>
      <c r="F50" s="2">
        <v>83</v>
      </c>
      <c r="G50" s="5">
        <f t="shared" ca="1" si="3"/>
        <v>414050.04864867002</v>
      </c>
      <c r="H50" s="5">
        <f t="shared" ca="1" si="4"/>
        <v>24843.0029189202</v>
      </c>
      <c r="I50" s="6">
        <f t="shared" si="7"/>
        <v>0</v>
      </c>
      <c r="J50" s="6">
        <f t="shared" ca="1" si="1"/>
        <v>36031.560636534472</v>
      </c>
      <c r="K50" s="6">
        <f t="shared" ca="1" si="5"/>
        <v>60874.563555454675</v>
      </c>
    </row>
    <row r="51" spans="1:11" x14ac:dyDescent="0.3">
      <c r="A51" s="2">
        <f t="shared" si="6"/>
        <v>42</v>
      </c>
      <c r="B51" s="5">
        <f>_Base*(1+$C$7)^(COUNT($A$34:A51)-1)</f>
        <v>51520.813234759793</v>
      </c>
      <c r="C51" s="5">
        <f t="shared" si="0"/>
        <v>7728.1219852139684</v>
      </c>
      <c r="D51" s="5">
        <f t="shared" si="2"/>
        <v>174641.56940142089</v>
      </c>
      <c r="F51" s="2">
        <v>84</v>
      </c>
      <c r="G51" s="5">
        <f t="shared" ca="1" si="3"/>
        <v>378018.48801213555</v>
      </c>
      <c r="H51" s="5">
        <f t="shared" ca="1" si="4"/>
        <v>22681.109280728131</v>
      </c>
      <c r="I51" s="6">
        <f t="shared" si="7"/>
        <v>0</v>
      </c>
      <c r="J51" s="6">
        <f t="shared" ca="1" si="1"/>
        <v>38193.454274726544</v>
      </c>
      <c r="K51" s="6">
        <f t="shared" ca="1" si="5"/>
        <v>60874.563555454675</v>
      </c>
    </row>
    <row r="52" spans="1:11" x14ac:dyDescent="0.3">
      <c r="A52" s="2">
        <f t="shared" si="6"/>
        <v>43</v>
      </c>
      <c r="B52" s="5">
        <f>_Base*(1+$C$7)^(COUNT($A$34:A52)-1)</f>
        <v>52293.625433281188</v>
      </c>
      <c r="C52" s="5">
        <f t="shared" si="0"/>
        <v>7844.0438149921774</v>
      </c>
      <c r="D52" s="5">
        <f t="shared" si="2"/>
        <v>189723.35360533389</v>
      </c>
      <c r="F52" s="2">
        <v>85</v>
      </c>
      <c r="G52" s="5">
        <f t="shared" ca="1" si="3"/>
        <v>339825.03373740899</v>
      </c>
      <c r="H52" s="5">
        <f t="shared" ca="1" si="4"/>
        <v>20389.502024244539</v>
      </c>
      <c r="I52" s="6">
        <f t="shared" si="7"/>
        <v>0</v>
      </c>
      <c r="J52" s="6">
        <f t="shared" ca="1" si="1"/>
        <v>40485.061531210136</v>
      </c>
      <c r="K52" s="6">
        <f t="shared" ca="1" si="5"/>
        <v>60874.563555454675</v>
      </c>
    </row>
    <row r="53" spans="1:11" x14ac:dyDescent="0.3">
      <c r="A53" s="2">
        <f t="shared" si="6"/>
        <v>44</v>
      </c>
      <c r="B53" s="5">
        <f>_Base*(1+$C$7)^(COUNT($A$34:A53)-1)</f>
        <v>53078.029814780399</v>
      </c>
      <c r="C53" s="5">
        <f t="shared" si="0"/>
        <v>7961.7044722170594</v>
      </c>
      <c r="D53" s="5">
        <f t="shared" si="2"/>
        <v>205547.83887949478</v>
      </c>
      <c r="F53" s="2">
        <v>86</v>
      </c>
      <c r="G53" s="5">
        <f t="shared" ca="1" si="3"/>
        <v>299339.97220619884</v>
      </c>
      <c r="H53" s="5">
        <f t="shared" ca="1" si="4"/>
        <v>17960.398332371929</v>
      </c>
      <c r="I53" s="6">
        <f t="shared" si="7"/>
        <v>0</v>
      </c>
      <c r="J53" s="6">
        <f t="shared" ca="1" si="1"/>
        <v>42914.165223082746</v>
      </c>
      <c r="K53" s="6">
        <f t="shared" ca="1" si="5"/>
        <v>60874.563555454675</v>
      </c>
    </row>
    <row r="54" spans="1:11" x14ac:dyDescent="0.3">
      <c r="A54" s="2">
        <f t="shared" si="6"/>
        <v>45</v>
      </c>
      <c r="B54" s="5">
        <f>_Base*(1+$C$7)^(COUNT($A$34:A54)-1)</f>
        <v>53874.200262002087</v>
      </c>
      <c r="C54" s="5">
        <f t="shared" si="0"/>
        <v>8081.130039300313</v>
      </c>
      <c r="D54" s="5">
        <f t="shared" si="2"/>
        <v>222147.57019117579</v>
      </c>
      <c r="F54" s="2">
        <v>87</v>
      </c>
      <c r="G54" s="5">
        <f t="shared" ca="1" si="3"/>
        <v>256425.80698311608</v>
      </c>
      <c r="H54" s="5">
        <f t="shared" ca="1" si="4"/>
        <v>15385.548418986964</v>
      </c>
      <c r="I54" s="6">
        <f t="shared" si="7"/>
        <v>0</v>
      </c>
      <c r="J54" s="6">
        <f t="shared" ca="1" si="1"/>
        <v>45489.015136467715</v>
      </c>
      <c r="K54" s="6">
        <f t="shared" ca="1" si="5"/>
        <v>60874.563555454675</v>
      </c>
    </row>
    <row r="55" spans="1:11" x14ac:dyDescent="0.3">
      <c r="A55" s="2">
        <f t="shared" si="6"/>
        <v>46</v>
      </c>
      <c r="B55" s="5">
        <f>_Base*(1+$C$7)^(COUNT($A$34:A55)-1)</f>
        <v>54682.313265932113</v>
      </c>
      <c r="C55" s="5">
        <f t="shared" si="0"/>
        <v>8202.3469898898165</v>
      </c>
      <c r="D55" s="5">
        <f t="shared" si="2"/>
        <v>239556.46775538844</v>
      </c>
      <c r="F55" s="2">
        <v>88</v>
      </c>
      <c r="G55" s="5">
        <f t="shared" ca="1" si="3"/>
        <v>210936.79184664838</v>
      </c>
      <c r="H55" s="5">
        <f t="shared" ca="1" si="4"/>
        <v>12656.207510798902</v>
      </c>
      <c r="I55" s="6">
        <f t="shared" si="7"/>
        <v>0</v>
      </c>
      <c r="J55" s="6">
        <f t="shared" ca="1" si="1"/>
        <v>48218.356044655775</v>
      </c>
      <c r="K55" s="6">
        <f t="shared" ca="1" si="5"/>
        <v>60874.563555454675</v>
      </c>
    </row>
    <row r="56" spans="1:11" x14ac:dyDescent="0.3">
      <c r="A56" s="2">
        <f t="shared" si="6"/>
        <v>47</v>
      </c>
      <c r="B56" s="5">
        <f>_Base*(1+$C$7)^(COUNT($A$34:A56)-1)</f>
        <v>55502.547964921083</v>
      </c>
      <c r="C56" s="5">
        <f t="shared" si="0"/>
        <v>8325.3821947381621</v>
      </c>
      <c r="D56" s="5">
        <f t="shared" si="2"/>
        <v>257809.88442693013</v>
      </c>
      <c r="F56" s="2">
        <v>89</v>
      </c>
      <c r="G56" s="5">
        <f t="shared" ca="1" si="3"/>
        <v>162718.4358019926</v>
      </c>
      <c r="H56" s="5">
        <f t="shared" ca="1" si="4"/>
        <v>9763.1061481195557</v>
      </c>
      <c r="I56" s="6">
        <f t="shared" si="7"/>
        <v>0</v>
      </c>
      <c r="J56" s="6">
        <f t="shared" ca="1" si="1"/>
        <v>51111.457407335118</v>
      </c>
      <c r="K56" s="6">
        <f t="shared" ca="1" si="5"/>
        <v>60874.563555454675</v>
      </c>
    </row>
    <row r="57" spans="1:11" x14ac:dyDescent="0.3">
      <c r="A57" s="2">
        <f t="shared" si="6"/>
        <v>48</v>
      </c>
      <c r="B57" s="5">
        <f>_Base*(1+$C$7)^(COUNT($A$34:A57)-1)</f>
        <v>56335.086184394895</v>
      </c>
      <c r="C57" s="5">
        <f t="shared" si="0"/>
        <v>8450.2629276592343</v>
      </c>
      <c r="D57" s="5">
        <f t="shared" si="2"/>
        <v>276944.66547690891</v>
      </c>
      <c r="F57" s="2">
        <v>90</v>
      </c>
      <c r="G57" s="5">
        <f t="shared" ca="1" si="3"/>
        <v>111606.97839465749</v>
      </c>
      <c r="H57" s="5">
        <f t="shared" ca="1" si="4"/>
        <v>6696.4187036794492</v>
      </c>
      <c r="I57" s="6">
        <f t="shared" si="7"/>
        <v>0</v>
      </c>
      <c r="J57" s="6">
        <f t="shared" ca="1" si="1"/>
        <v>54178.144851775229</v>
      </c>
      <c r="K57" s="6">
        <f t="shared" ca="1" si="5"/>
        <v>60874.563555454675</v>
      </c>
    </row>
    <row r="58" spans="1:11" x14ac:dyDescent="0.3">
      <c r="A58" s="2">
        <f t="shared" si="6"/>
        <v>49</v>
      </c>
      <c r="B58" s="5">
        <f>_Base*(1+$C$7)^(COUNT($A$34:A58)-1)</f>
        <v>57180.112477160808</v>
      </c>
      <c r="C58" s="5">
        <f t="shared" si="0"/>
        <v>8577.0168715741202</v>
      </c>
      <c r="D58" s="5">
        <f t="shared" si="2"/>
        <v>296999.21085265646</v>
      </c>
      <c r="F58" s="2">
        <v>91</v>
      </c>
      <c r="G58" s="5">
        <f t="shared" ca="1" si="3"/>
        <v>57428.833542882261</v>
      </c>
      <c r="H58" s="5">
        <f t="shared" ca="1" si="4"/>
        <v>3445.7300125729357</v>
      </c>
      <c r="I58" s="6">
        <f t="shared" si="7"/>
        <v>0</v>
      </c>
      <c r="J58" s="6">
        <f t="shared" ca="1" si="1"/>
        <v>57428.833542881737</v>
      </c>
      <c r="K58" s="6">
        <f t="shared" ca="1" si="5"/>
        <v>60874.563555454675</v>
      </c>
    </row>
    <row r="59" spans="1:11" x14ac:dyDescent="0.3">
      <c r="A59" s="2">
        <f t="shared" si="6"/>
        <v>50</v>
      </c>
      <c r="B59" s="5">
        <f>_Base*(1+$C$7)^(COUNT($A$34:A59)-1)</f>
        <v>58037.814164318224</v>
      </c>
      <c r="C59" s="5">
        <f t="shared" si="0"/>
        <v>8705.6721246477337</v>
      </c>
      <c r="D59" s="5">
        <f t="shared" si="2"/>
        <v>318013.54002404044</v>
      </c>
      <c r="F59" s="2">
        <v>92</v>
      </c>
      <c r="G59" s="5">
        <f t="shared" ca="1" si="3"/>
        <v>5.2386894822120667E-10</v>
      </c>
      <c r="H59" s="5">
        <f t="shared" ca="1" si="4"/>
        <v>3.1432136893272402E-11</v>
      </c>
      <c r="I59" s="6">
        <f t="shared" si="7"/>
        <v>0</v>
      </c>
      <c r="J59" s="6">
        <f t="shared" ca="1" si="1"/>
        <v>60874.563555454646</v>
      </c>
      <c r="K59" s="6">
        <f t="shared" ca="1" si="5"/>
        <v>60874.563555454675</v>
      </c>
    </row>
    <row r="60" spans="1:11" x14ac:dyDescent="0.3">
      <c r="A60" s="2">
        <f t="shared" si="6"/>
        <v>51</v>
      </c>
      <c r="B60" s="5">
        <f>_Base*(1+$C$7)^(COUNT($A$34:A60)-1)</f>
        <v>58908.381376782985</v>
      </c>
      <c r="C60" s="5">
        <f t="shared" si="0"/>
        <v>8836.2572065174481</v>
      </c>
      <c r="D60" s="5">
        <f t="shared" si="2"/>
        <v>340029.35952345695</v>
      </c>
      <c r="F60" s="2">
        <v>93</v>
      </c>
      <c r="G60" s="5">
        <f t="shared" ref="G60:G75" ca="1" si="8">G59-J59</f>
        <v>-60874.563555454122</v>
      </c>
      <c r="H60" s="5">
        <f t="shared" ca="1" si="4"/>
        <v>-3652.4738133272472</v>
      </c>
      <c r="I60" s="6">
        <f t="shared" si="7"/>
        <v>0</v>
      </c>
      <c r="J60" s="6">
        <f t="shared" ref="J60:J75" ca="1" si="9">$C$28-H60-I60</f>
        <v>64527.037368781923</v>
      </c>
      <c r="K60" s="6">
        <f t="shared" ref="K60:K75" ca="1" si="10">J60+I60+H60</f>
        <v>60874.563555454675</v>
      </c>
    </row>
    <row r="61" spans="1:11" x14ac:dyDescent="0.3">
      <c r="A61" s="2">
        <f t="shared" si="6"/>
        <v>52</v>
      </c>
      <c r="B61" s="5">
        <f>_Base*(1+$C$7)^(COUNT($A$34:A61)-1)</f>
        <v>59792.007097434725</v>
      </c>
      <c r="C61" s="5">
        <f t="shared" si="0"/>
        <v>8968.8010646152088</v>
      </c>
      <c r="D61" s="5">
        <f t="shared" si="2"/>
        <v>363090.13329123188</v>
      </c>
      <c r="F61" s="2">
        <v>94</v>
      </c>
      <c r="G61" s="5">
        <f t="shared" ca="1" si="8"/>
        <v>-125401.60092423605</v>
      </c>
      <c r="H61" s="5">
        <f t="shared" ca="1" si="4"/>
        <v>-7524.0960554541625</v>
      </c>
      <c r="I61" s="6">
        <f t="shared" si="7"/>
        <v>0</v>
      </c>
      <c r="J61" s="6">
        <f t="shared" ca="1" si="9"/>
        <v>68398.659610908842</v>
      </c>
      <c r="K61" s="6">
        <f t="shared" ca="1" si="10"/>
        <v>60874.563555454683</v>
      </c>
    </row>
    <row r="62" spans="1:11" x14ac:dyDescent="0.3">
      <c r="A62" s="2">
        <f t="shared" si="6"/>
        <v>53</v>
      </c>
      <c r="B62" s="5">
        <f>_Base*(1+$C$7)^(COUNT($A$34:A62)-1)</f>
        <v>60688.887203896229</v>
      </c>
      <c r="C62" s="5">
        <f t="shared" si="0"/>
        <v>9103.3330805844344</v>
      </c>
      <c r="D62" s="5">
        <f t="shared" si="2"/>
        <v>387241.15594279201</v>
      </c>
      <c r="F62" s="2">
        <v>95</v>
      </c>
      <c r="G62" s="5">
        <f t="shared" ca="1" si="8"/>
        <v>-193800.26053514489</v>
      </c>
      <c r="H62" s="5">
        <f t="shared" ca="1" si="4"/>
        <v>-11628.015632108692</v>
      </c>
      <c r="I62" s="6">
        <f t="shared" si="7"/>
        <v>0</v>
      </c>
      <c r="J62" s="6">
        <f t="shared" ca="1" si="9"/>
        <v>72502.579187563373</v>
      </c>
      <c r="K62" s="6">
        <f t="shared" ca="1" si="10"/>
        <v>60874.563555454683</v>
      </c>
    </row>
    <row r="63" spans="1:11" x14ac:dyDescent="0.3">
      <c r="A63" s="2">
        <f t="shared" si="6"/>
        <v>54</v>
      </c>
      <c r="B63" s="5">
        <f>_Base*(1+$C$7)^(COUNT($A$34:A63)-1)</f>
        <v>61599.220511954671</v>
      </c>
      <c r="C63" s="5">
        <f t="shared" si="0"/>
        <v>9239.8830767931995</v>
      </c>
      <c r="D63" s="5">
        <f t="shared" si="2"/>
        <v>412529.62907878985</v>
      </c>
      <c r="F63" s="2">
        <v>96</v>
      </c>
      <c r="G63" s="5">
        <f t="shared" ca="1" si="8"/>
        <v>-266302.83972270828</v>
      </c>
      <c r="H63" s="5">
        <f t="shared" ca="1" si="4"/>
        <v>-15978.170383362496</v>
      </c>
      <c r="I63" s="6">
        <f t="shared" si="7"/>
        <v>0</v>
      </c>
      <c r="J63" s="6">
        <f t="shared" ca="1" si="9"/>
        <v>76852.733938817168</v>
      </c>
      <c r="K63" s="6">
        <f t="shared" ca="1" si="10"/>
        <v>60874.563555454675</v>
      </c>
    </row>
    <row r="64" spans="1:11" x14ac:dyDescent="0.3">
      <c r="A64" s="2">
        <f t="shared" si="6"/>
        <v>55</v>
      </c>
      <c r="B64" s="5">
        <f>_Base*(1+$C$7)^(COUNT($A$34:A64)-1)</f>
        <v>62523.208819633976</v>
      </c>
      <c r="C64" s="5">
        <f t="shared" si="0"/>
        <v>9378.4813229450956</v>
      </c>
      <c r="D64" s="5">
        <f t="shared" si="2"/>
        <v>439004.7407643901</v>
      </c>
      <c r="F64" s="2">
        <v>97</v>
      </c>
      <c r="G64" s="5">
        <f t="shared" ca="1" si="8"/>
        <v>-343155.57366152544</v>
      </c>
      <c r="H64" s="5">
        <f t="shared" ca="1" si="4"/>
        <v>-20589.334419691524</v>
      </c>
      <c r="I64" s="6">
        <f t="shared" si="7"/>
        <v>0</v>
      </c>
      <c r="J64" s="6">
        <f t="shared" ca="1" si="9"/>
        <v>81463.897975146203</v>
      </c>
      <c r="K64" s="6">
        <f t="shared" ca="1" si="10"/>
        <v>60874.563555454675</v>
      </c>
    </row>
    <row r="65" spans="1:11" x14ac:dyDescent="0.3">
      <c r="A65" s="2">
        <f t="shared" si="6"/>
        <v>56</v>
      </c>
      <c r="B65" s="5">
        <f>_Base*(1+$C$7)^(COUNT($A$34:A65)-1)</f>
        <v>63461.056951928476</v>
      </c>
      <c r="C65" s="5">
        <f t="shared" si="0"/>
        <v>9519.1585427892715</v>
      </c>
      <c r="D65" s="5">
        <f t="shared" si="2"/>
        <v>466717.74830915866</v>
      </c>
      <c r="F65" s="2">
        <v>98</v>
      </c>
      <c r="G65" s="5">
        <f t="shared" ca="1" si="8"/>
        <v>-424619.47163667163</v>
      </c>
      <c r="H65" s="5">
        <f t="shared" ca="1" si="4"/>
        <v>-25477.168298200297</v>
      </c>
      <c r="I65" s="6">
        <f t="shared" si="7"/>
        <v>0</v>
      </c>
      <c r="J65" s="6">
        <f t="shared" ca="1" si="9"/>
        <v>86351.731853654972</v>
      </c>
      <c r="K65" s="6">
        <f t="shared" ca="1" si="10"/>
        <v>60874.563555454675</v>
      </c>
    </row>
    <row r="66" spans="1:11" x14ac:dyDescent="0.3">
      <c r="A66" s="2">
        <f t="shared" si="6"/>
        <v>57</v>
      </c>
      <c r="B66" s="5">
        <f>_Base*(1+$C$7)^(COUNT($A$34:A66)-1)</f>
        <v>64412.972806207399</v>
      </c>
      <c r="C66" s="5">
        <f t="shared" si="0"/>
        <v>9661.9459209311099</v>
      </c>
      <c r="D66" s="5">
        <f t="shared" si="2"/>
        <v>495722.06448444171</v>
      </c>
      <c r="F66" s="2">
        <v>99</v>
      </c>
      <c r="G66" s="5">
        <f t="shared" ca="1" si="8"/>
        <v>-510971.20349032659</v>
      </c>
      <c r="H66" s="5">
        <f t="shared" ca="1" si="4"/>
        <v>-30658.272209419592</v>
      </c>
      <c r="I66" s="6">
        <f t="shared" si="7"/>
        <v>0</v>
      </c>
      <c r="J66" s="6">
        <f t="shared" ca="1" si="9"/>
        <v>91532.835764874268</v>
      </c>
      <c r="K66" s="6">
        <f t="shared" ca="1" si="10"/>
        <v>60874.563555454675</v>
      </c>
    </row>
    <row r="67" spans="1:11" x14ac:dyDescent="0.3">
      <c r="A67" s="2">
        <f t="shared" si="6"/>
        <v>58</v>
      </c>
      <c r="B67" s="5">
        <f>_Base*(1+$C$7)^(COUNT($A$34:A67)-1)</f>
        <v>65379.167398300495</v>
      </c>
      <c r="C67" s="5">
        <f t="shared" si="0"/>
        <v>9806.8751097450731</v>
      </c>
      <c r="D67" s="5">
        <f t="shared" ref="D67:D98" si="11">D66*(1+_RateOfReturn)+C67</f>
        <v>526073.34732079913</v>
      </c>
      <c r="F67" s="2">
        <v>100</v>
      </c>
      <c r="G67" s="5">
        <f t="shared" ca="1" si="8"/>
        <v>-602504.03925520089</v>
      </c>
      <c r="H67" s="5">
        <f t="shared" ca="1" si="4"/>
        <v>-36150.242355312053</v>
      </c>
      <c r="I67" s="6">
        <f t="shared" si="7"/>
        <v>0</v>
      </c>
      <c r="J67" s="6">
        <f t="shared" ca="1" si="9"/>
        <v>97024.805910766736</v>
      </c>
      <c r="K67" s="6">
        <f t="shared" ca="1" si="10"/>
        <v>60874.563555454683</v>
      </c>
    </row>
    <row r="68" spans="1:11" x14ac:dyDescent="0.3">
      <c r="A68" s="2">
        <f t="shared" si="6"/>
        <v>59</v>
      </c>
      <c r="B68" s="5">
        <f>_Base*(1+$C$7)^(COUNT($A$34:A68)-1)</f>
        <v>66359.854909274989</v>
      </c>
      <c r="C68" s="5">
        <f t="shared" si="0"/>
        <v>9953.9782363912473</v>
      </c>
      <c r="D68" s="5">
        <f t="shared" si="11"/>
        <v>557829.59363396559</v>
      </c>
      <c r="F68" s="2">
        <v>101</v>
      </c>
      <c r="G68" s="5">
        <f t="shared" ca="1" si="8"/>
        <v>-699528.84516596759</v>
      </c>
      <c r="H68" s="5">
        <f t="shared" ca="1" si="4"/>
        <v>-41971.730709958058</v>
      </c>
      <c r="I68" s="6">
        <f t="shared" si="7"/>
        <v>0</v>
      </c>
      <c r="J68" s="6">
        <f t="shared" ca="1" si="9"/>
        <v>102846.29426541273</v>
      </c>
      <c r="K68" s="6">
        <f t="shared" ca="1" si="10"/>
        <v>60874.563555454668</v>
      </c>
    </row>
    <row r="69" spans="1:11" x14ac:dyDescent="0.3">
      <c r="A69" s="2">
        <f t="shared" si="6"/>
        <v>60</v>
      </c>
      <c r="B69" s="5">
        <f>_Base*(1+$C$7)^(COUNT($A$34:A69)-1)</f>
        <v>67355.252732914116</v>
      </c>
      <c r="C69" s="5">
        <f t="shared" si="0"/>
        <v>10103.287909937117</v>
      </c>
      <c r="D69" s="5">
        <f t="shared" si="11"/>
        <v>591051.23643396702</v>
      </c>
      <c r="F69" s="2">
        <v>102</v>
      </c>
      <c r="G69" s="5">
        <f t="shared" ca="1" si="8"/>
        <v>-802375.13943138032</v>
      </c>
      <c r="H69" s="5">
        <f t="shared" ca="1" si="4"/>
        <v>-48142.508365882815</v>
      </c>
      <c r="I69" s="6">
        <f t="shared" si="7"/>
        <v>0</v>
      </c>
      <c r="J69" s="6">
        <f t="shared" ca="1" si="9"/>
        <v>109017.07192133748</v>
      </c>
      <c r="K69" s="6">
        <f t="shared" ca="1" si="10"/>
        <v>60874.563555454668</v>
      </c>
    </row>
    <row r="70" spans="1:11" x14ac:dyDescent="0.3">
      <c r="A70" s="2">
        <f t="shared" si="6"/>
        <v>61</v>
      </c>
      <c r="B70" s="5">
        <f>_Base*(1+$C$7)^(COUNT($A$34:A70)-1)</f>
        <v>68365.581523907822</v>
      </c>
      <c r="C70" s="5">
        <f t="shared" si="0"/>
        <v>10254.837228586173</v>
      </c>
      <c r="D70" s="5">
        <f t="shared" si="11"/>
        <v>625801.24637843075</v>
      </c>
      <c r="F70" s="2">
        <v>103</v>
      </c>
      <c r="G70" s="5">
        <f t="shared" ca="1" si="8"/>
        <v>-911392.21135271783</v>
      </c>
      <c r="H70" s="5">
        <f t="shared" ca="1" si="4"/>
        <v>-54683.532681163066</v>
      </c>
      <c r="I70" s="6">
        <f t="shared" si="7"/>
        <v>0</v>
      </c>
      <c r="J70" s="6">
        <f t="shared" ca="1" si="9"/>
        <v>115558.09623661774</v>
      </c>
      <c r="K70" s="6">
        <f t="shared" ca="1" si="10"/>
        <v>60874.563555454675</v>
      </c>
    </row>
    <row r="71" spans="1:11" x14ac:dyDescent="0.3">
      <c r="A71" s="2">
        <f t="shared" si="6"/>
        <v>62</v>
      </c>
      <c r="B71" s="5">
        <f>_Base*(1+$C$7)^(COUNT($A$34:A71)-1)</f>
        <v>69391.065246766419</v>
      </c>
      <c r="C71" s="5">
        <f t="shared" si="0"/>
        <v>10408.659787014962</v>
      </c>
      <c r="D71" s="5">
        <f t="shared" si="11"/>
        <v>662145.2374378026</v>
      </c>
      <c r="F71" s="2">
        <v>104</v>
      </c>
      <c r="G71" s="5">
        <f t="shared" ca="1" si="8"/>
        <v>-1026950.3075893356</v>
      </c>
      <c r="H71" s="5">
        <f t="shared" ca="1" si="4"/>
        <v>-61617.018455360136</v>
      </c>
      <c r="I71" s="6">
        <f t="shared" si="7"/>
        <v>0</v>
      </c>
      <c r="J71" s="6">
        <f t="shared" ca="1" si="9"/>
        <v>122491.5820108148</v>
      </c>
      <c r="K71" s="6">
        <f t="shared" ca="1" si="10"/>
        <v>60874.563555454668</v>
      </c>
    </row>
    <row r="72" spans="1:11" x14ac:dyDescent="0.3">
      <c r="A72" s="2">
        <f t="shared" si="6"/>
        <v>63</v>
      </c>
      <c r="B72" s="5">
        <f>_Base*(1+$C$7)^(COUNT($A$34:A72)-1)</f>
        <v>70431.93122546791</v>
      </c>
      <c r="C72" s="5">
        <f t="shared" si="0"/>
        <v>10564.789683820187</v>
      </c>
      <c r="D72" s="5">
        <f t="shared" si="11"/>
        <v>700151.57694713736</v>
      </c>
      <c r="F72" s="2">
        <v>105</v>
      </c>
      <c r="G72" s="5">
        <f t="shared" ca="1" si="8"/>
        <v>-1149441.8896001503</v>
      </c>
      <c r="H72" s="5">
        <f t="shared" ca="1" si="4"/>
        <v>-68966.51337600901</v>
      </c>
      <c r="I72" s="6">
        <f t="shared" si="7"/>
        <v>0</v>
      </c>
      <c r="J72" s="6">
        <f t="shared" ca="1" si="9"/>
        <v>129841.07693146369</v>
      </c>
      <c r="K72" s="6">
        <f t="shared" ca="1" si="10"/>
        <v>60874.563555454675</v>
      </c>
    </row>
    <row r="73" spans="1:11" x14ac:dyDescent="0.3">
      <c r="A73" s="2">
        <f t="shared" si="6"/>
        <v>64</v>
      </c>
      <c r="B73" s="5">
        <f>_Base*(1+$C$7)^(COUNT($A$34:A73)-1)</f>
        <v>71488.410193849908</v>
      </c>
      <c r="C73" s="5">
        <f t="shared" si="0"/>
        <v>10723.261529077487</v>
      </c>
      <c r="D73" s="5">
        <f t="shared" si="11"/>
        <v>739891.50022636796</v>
      </c>
      <c r="F73" s="2">
        <v>106</v>
      </c>
      <c r="G73" s="5">
        <f t="shared" ca="1" si="8"/>
        <v>-1279282.9665316141</v>
      </c>
      <c r="H73" s="5">
        <f t="shared" ca="1" si="4"/>
        <v>-76756.977991896842</v>
      </c>
      <c r="I73" s="6">
        <f t="shared" si="7"/>
        <v>0</v>
      </c>
      <c r="J73" s="6">
        <f t="shared" ca="1" si="9"/>
        <v>137631.54154735152</v>
      </c>
      <c r="K73" s="6">
        <f t="shared" ca="1" si="10"/>
        <v>60874.563555454675</v>
      </c>
    </row>
    <row r="74" spans="1:11" x14ac:dyDescent="0.3">
      <c r="A74" s="2">
        <f t="shared" si="6"/>
        <v>65</v>
      </c>
      <c r="B74" s="5">
        <f>_Base*(1+$C$7)^(COUNT($A$34:A74)-1)</f>
        <v>72560.736346757665</v>
      </c>
      <c r="C74" s="5">
        <f t="shared" si="0"/>
        <v>10884.110452013649</v>
      </c>
      <c r="D74" s="5">
        <f t="shared" si="11"/>
        <v>781439.22995850036</v>
      </c>
      <c r="F74" s="2">
        <v>107</v>
      </c>
      <c r="G74" s="5">
        <f t="shared" ca="1" si="8"/>
        <v>-1416914.5080789656</v>
      </c>
      <c r="H74" s="5">
        <f t="shared" ca="1" si="4"/>
        <v>-85014.870484737927</v>
      </c>
      <c r="I74" s="6">
        <f t="shared" si="7"/>
        <v>0</v>
      </c>
      <c r="J74" s="6">
        <f t="shared" ca="1" si="9"/>
        <v>145889.4340401926</v>
      </c>
      <c r="K74" s="6">
        <f t="shared" ca="1" si="10"/>
        <v>60874.563555454675</v>
      </c>
    </row>
    <row r="75" spans="1:11" x14ac:dyDescent="0.3">
      <c r="A75" s="2">
        <f t="shared" si="6"/>
        <v>66</v>
      </c>
      <c r="B75" s="5">
        <f>_Base*(1+$C$7)^(COUNT($A$34:A75)-1)</f>
        <v>73649.147391959021</v>
      </c>
      <c r="C75" s="5">
        <f t="shared" si="0"/>
        <v>11047.372108793852</v>
      </c>
      <c r="D75" s="5">
        <f t="shared" si="11"/>
        <v>824872.10052303469</v>
      </c>
      <c r="F75" s="2">
        <v>108</v>
      </c>
      <c r="G75" s="5">
        <f t="shared" ca="1" si="8"/>
        <v>-1562803.9421191581</v>
      </c>
      <c r="H75" s="5">
        <f t="shared" ca="1" si="4"/>
        <v>-93768.236527149478</v>
      </c>
      <c r="I75" s="6">
        <f t="shared" si="7"/>
        <v>0</v>
      </c>
      <c r="J75" s="6">
        <f t="shared" ca="1" si="9"/>
        <v>154642.80008260417</v>
      </c>
      <c r="K75" s="6">
        <f t="shared" ca="1" si="10"/>
        <v>60874.56355545469</v>
      </c>
    </row>
    <row r="76" spans="1:11" x14ac:dyDescent="0.3">
      <c r="A76" s="2">
        <f t="shared" si="6"/>
        <v>67</v>
      </c>
      <c r="B76" s="5">
        <f>_Base*(1+$C$7)^(COUNT($A$34:A76)-1)</f>
        <v>74753.884602838385</v>
      </c>
      <c r="C76" s="5">
        <f t="shared" si="0"/>
        <v>11213.082690425757</v>
      </c>
      <c r="D76" s="5">
        <f t="shared" si="11"/>
        <v>870270.6874900898</v>
      </c>
    </row>
    <row r="77" spans="1:11" x14ac:dyDescent="0.3">
      <c r="A77" s="2">
        <f t="shared" si="6"/>
        <v>68</v>
      </c>
      <c r="B77" s="5">
        <f>_Base*(1+$C$7)^(COUNT($A$34:A77)-1)</f>
        <v>75875.192871880965</v>
      </c>
      <c r="C77" s="5">
        <f t="shared" si="0"/>
        <v>11381.278930782144</v>
      </c>
      <c r="D77" s="5">
        <f t="shared" si="11"/>
        <v>917718.94248922635</v>
      </c>
    </row>
    <row r="78" spans="1:11" x14ac:dyDescent="0.3">
      <c r="A78" s="2">
        <f t="shared" si="6"/>
        <v>69</v>
      </c>
      <c r="B78" s="5">
        <f>_Base*(1+$C$7)^(COUNT($A$34:A78)-1)</f>
        <v>77013.32076495915</v>
      </c>
      <c r="C78" s="5">
        <f t="shared" si="0"/>
        <v>11551.998114743872</v>
      </c>
      <c r="D78" s="5">
        <f t="shared" si="11"/>
        <v>967304.33367583714</v>
      </c>
    </row>
    <row r="79" spans="1:11" x14ac:dyDescent="0.3">
      <c r="A79" s="2">
        <f t="shared" si="6"/>
        <v>70</v>
      </c>
      <c r="B79" s="5">
        <f>_Base*(1+$C$7)^(COUNT($A$34:A79)-1)</f>
        <v>78168.520576433541</v>
      </c>
      <c r="C79" s="5">
        <f t="shared" si="0"/>
        <v>11725.27808646503</v>
      </c>
      <c r="D79" s="5">
        <f t="shared" si="11"/>
        <v>1019117.992027206</v>
      </c>
    </row>
    <row r="80" spans="1:11" x14ac:dyDescent="0.3">
      <c r="A80" s="2">
        <f t="shared" si="6"/>
        <v>71</v>
      </c>
      <c r="B80" s="5">
        <f>_Base*(1+$C$7)^(COUNT($A$34:A80)-1)</f>
        <v>79341.048385080023</v>
      </c>
      <c r="C80" s="5">
        <f t="shared" si="0"/>
        <v>11901.157257762003</v>
      </c>
      <c r="D80" s="5">
        <f t="shared" si="11"/>
        <v>1073254.8637099622</v>
      </c>
    </row>
    <row r="81" spans="1:4" x14ac:dyDescent="0.3">
      <c r="A81" s="2">
        <f t="shared" si="6"/>
        <v>72</v>
      </c>
      <c r="B81" s="5">
        <f>_Base*(1+$C$7)^(COUNT($A$34:A81)-1)</f>
        <v>80531.164110856218</v>
      </c>
      <c r="C81" s="5">
        <f t="shared" si="0"/>
        <v>12079.674616628432</v>
      </c>
      <c r="D81" s="5">
        <f t="shared" si="11"/>
        <v>1129813.868770675</v>
      </c>
    </row>
    <row r="82" spans="1:4" x14ac:dyDescent="0.3">
      <c r="A82" s="2">
        <f t="shared" si="6"/>
        <v>73</v>
      </c>
      <c r="B82" s="5">
        <f>_Base*(1+$C$7)^(COUNT($A$34:A82)-1)</f>
        <v>81739.131572519051</v>
      </c>
      <c r="C82" s="5">
        <f t="shared" si="0"/>
        <v>12260.869735877857</v>
      </c>
      <c r="D82" s="5">
        <f t="shared" si="11"/>
        <v>1188898.0664117697</v>
      </c>
    </row>
    <row r="83" spans="1:4" x14ac:dyDescent="0.3">
      <c r="A83" s="2">
        <f t="shared" si="6"/>
        <v>74</v>
      </c>
      <c r="B83" s="5">
        <f>_Base*(1+$C$7)^(COUNT($A$34:A83)-1)</f>
        <v>82965.218546106815</v>
      </c>
      <c r="C83" s="5">
        <f t="shared" si="0"/>
        <v>12444.782781916021</v>
      </c>
      <c r="D83" s="5">
        <f t="shared" si="11"/>
        <v>1250614.8271258099</v>
      </c>
    </row>
    <row r="84" spans="1:4" x14ac:dyDescent="0.3">
      <c r="A84" s="2">
        <f t="shared" si="6"/>
        <v>75</v>
      </c>
      <c r="B84" s="5">
        <f>_Base*(1+$C$7)^(COUNT($A$34:A84)-1)</f>
        <v>84209.696824298415</v>
      </c>
      <c r="C84" s="5">
        <f t="shared" si="0"/>
        <v>12631.454523644761</v>
      </c>
      <c r="D84" s="5">
        <f t="shared" si="11"/>
        <v>1315076.0119725154</v>
      </c>
    </row>
    <row r="85" spans="1:4" x14ac:dyDescent="0.3">
      <c r="A85" s="2">
        <f t="shared" si="6"/>
        <v>76</v>
      </c>
      <c r="B85" s="5">
        <f>_Base*(1+$C$7)^(COUNT($A$34:A85)-1)</f>
        <v>85472.842276662894</v>
      </c>
      <c r="C85" s="5">
        <f t="shared" si="0"/>
        <v>12820.926341499433</v>
      </c>
      <c r="D85" s="5">
        <f t="shared" si="11"/>
        <v>1382398.1592946651</v>
      </c>
    </row>
    <row r="86" spans="1:4" x14ac:dyDescent="0.3">
      <c r="A86" s="2">
        <f t="shared" si="6"/>
        <v>77</v>
      </c>
      <c r="B86" s="5">
        <f>_Base*(1+$C$7)^(COUNT($A$34:A86)-1)</f>
        <v>86754.934910812794</v>
      </c>
      <c r="C86" s="5">
        <f t="shared" si="0"/>
        <v>13013.240236621919</v>
      </c>
      <c r="D86" s="5">
        <f t="shared" si="11"/>
        <v>1452702.6791813162</v>
      </c>
    </row>
    <row r="87" spans="1:4" x14ac:dyDescent="0.3">
      <c r="A87" s="2">
        <f t="shared" si="6"/>
        <v>78</v>
      </c>
      <c r="B87" s="5">
        <f>_Base*(1+$C$7)^(COUNT($A$34:A87)-1)</f>
        <v>88056.258934474987</v>
      </c>
      <c r="C87" s="5">
        <f t="shared" si="0"/>
        <v>13208.438840171248</v>
      </c>
      <c r="D87" s="5">
        <f t="shared" si="11"/>
        <v>1526116.0559995503</v>
      </c>
    </row>
    <row r="88" spans="1:4" x14ac:dyDescent="0.3">
      <c r="A88" s="2">
        <f t="shared" si="6"/>
        <v>79</v>
      </c>
      <c r="B88" s="5">
        <f>_Base*(1+$C$7)^(COUNT($A$34:A88)-1)</f>
        <v>89377.102818492087</v>
      </c>
      <c r="C88" s="5">
        <f t="shared" si="0"/>
        <v>13406.565422773812</v>
      </c>
      <c r="D88" s="5">
        <f t="shared" si="11"/>
        <v>1602770.0593292732</v>
      </c>
    </row>
    <row r="89" spans="1:4" x14ac:dyDescent="0.3">
      <c r="A89" s="2">
        <f t="shared" si="6"/>
        <v>80</v>
      </c>
      <c r="B89" s="5">
        <f>_Base*(1+$C$7)^(COUNT($A$34:A89)-1)</f>
        <v>90717.759360769458</v>
      </c>
      <c r="C89" s="5">
        <f t="shared" si="0"/>
        <v>13607.663904115418</v>
      </c>
      <c r="D89" s="5">
        <f t="shared" si="11"/>
        <v>1682801.9636494627</v>
      </c>
    </row>
    <row r="90" spans="1:4" x14ac:dyDescent="0.3">
      <c r="A90" s="2">
        <f t="shared" si="6"/>
        <v>81</v>
      </c>
      <c r="B90" s="5">
        <f>_Base*(1+$C$7)^(COUNT($A$34:A90)-1)</f>
        <v>92078.52575118099</v>
      </c>
      <c r="C90" s="5">
        <f t="shared" si="0"/>
        <v>13811.778862677149</v>
      </c>
      <c r="D90" s="5">
        <f t="shared" si="11"/>
        <v>1766354.7771386981</v>
      </c>
    </row>
    <row r="91" spans="1:4" x14ac:dyDescent="0.3">
      <c r="A91" s="2">
        <f t="shared" si="6"/>
        <v>82</v>
      </c>
      <c r="B91" s="5">
        <f>_Base*(1+$C$7)^(COUNT($A$34:A91)-1)</f>
        <v>93459.703637448707</v>
      </c>
      <c r="C91" s="5">
        <f t="shared" si="0"/>
        <v>14018.955545617306</v>
      </c>
      <c r="D91" s="5">
        <f t="shared" si="11"/>
        <v>1853577.4799678414</v>
      </c>
    </row>
    <row r="92" spans="1:4" x14ac:dyDescent="0.3">
      <c r="A92" s="2">
        <f t="shared" si="6"/>
        <v>83</v>
      </c>
      <c r="B92" s="5">
        <f>_Base*(1+$C$7)^(COUNT($A$34:A92)-1)</f>
        <v>94861.599192010413</v>
      </c>
      <c r="C92" s="5">
        <f t="shared" si="0"/>
        <v>14229.239878801562</v>
      </c>
      <c r="D92" s="5">
        <f t="shared" si="11"/>
        <v>1944625.2724784093</v>
      </c>
    </row>
    <row r="93" spans="1:4" x14ac:dyDescent="0.3">
      <c r="A93" s="2">
        <f t="shared" si="6"/>
        <v>84</v>
      </c>
      <c r="B93" s="5">
        <f>_Base*(1+$C$7)^(COUNT($A$34:A93)-1)</f>
        <v>96284.523179890573</v>
      </c>
      <c r="C93" s="5">
        <f t="shared" si="0"/>
        <v>14442.678476983585</v>
      </c>
      <c r="D93" s="5">
        <f t="shared" si="11"/>
        <v>2039659.8336564805</v>
      </c>
    </row>
    <row r="94" spans="1:4" x14ac:dyDescent="0.3">
      <c r="A94" s="2">
        <f t="shared" si="6"/>
        <v>85</v>
      </c>
      <c r="B94" s="5">
        <f>_Base*(1+$C$7)^(COUNT($A$34:A94)-1)</f>
        <v>97728.791027588886</v>
      </c>
      <c r="C94" s="5">
        <f t="shared" si="0"/>
        <v>14659.318654138333</v>
      </c>
      <c r="D94" s="5">
        <f t="shared" si="11"/>
        <v>2138849.5903289737</v>
      </c>
    </row>
    <row r="95" spans="1:4" x14ac:dyDescent="0.3">
      <c r="A95" s="2">
        <f t="shared" si="6"/>
        <v>86</v>
      </c>
      <c r="B95" s="5">
        <f>_Base*(1+$C$7)^(COUNT($A$34:A95)-1)</f>
        <v>99194.722893002734</v>
      </c>
      <c r="C95" s="5">
        <f t="shared" si="0"/>
        <v>14879.208433950409</v>
      </c>
      <c r="D95" s="5">
        <f t="shared" si="11"/>
        <v>2242369.997526824</v>
      </c>
    </row>
    <row r="96" spans="1:4" x14ac:dyDescent="0.3">
      <c r="A96" s="2">
        <f t="shared" si="6"/>
        <v>87</v>
      </c>
      <c r="B96" s="5">
        <f>_Base*(1+$C$7)^(COUNT($A$34:A96)-1)</f>
        <v>100682.64373639775</v>
      </c>
      <c r="C96" s="5">
        <f t="shared" si="0"/>
        <v>15102.396560459661</v>
      </c>
      <c r="D96" s="5">
        <f t="shared" si="11"/>
        <v>2350403.830478007</v>
      </c>
    </row>
    <row r="97" spans="1:4" x14ac:dyDescent="0.3">
      <c r="A97" s="2">
        <f t="shared" si="6"/>
        <v>88</v>
      </c>
      <c r="B97" s="5">
        <f>_Base*(1+$C$7)^(COUNT($A$34:A97)-1)</f>
        <v>102192.88339244371</v>
      </c>
      <c r="C97" s="5">
        <f t="shared" si="0"/>
        <v>15328.932508866556</v>
      </c>
      <c r="D97" s="5">
        <f t="shared" si="11"/>
        <v>2463141.4887125511</v>
      </c>
    </row>
    <row r="98" spans="1:4" x14ac:dyDescent="0.3">
      <c r="A98" s="2">
        <f t="shared" si="6"/>
        <v>89</v>
      </c>
      <c r="B98" s="5">
        <f>_Base*(1+$C$7)^(COUNT($A$34:A98)-1)</f>
        <v>103725.77664333035</v>
      </c>
      <c r="C98" s="5">
        <f t="shared" ref="C98:C109" si="12">_Invest*B98</f>
        <v>15558.866496499551</v>
      </c>
      <c r="D98" s="5">
        <f t="shared" si="11"/>
        <v>2580781.3127816659</v>
      </c>
    </row>
    <row r="99" spans="1:4" x14ac:dyDescent="0.3">
      <c r="A99" s="2">
        <f t="shared" si="6"/>
        <v>90</v>
      </c>
      <c r="B99" s="5">
        <f>_Base*(1+$C$7)^(COUNT($A$34:A99)-1)</f>
        <v>105281.66329298029</v>
      </c>
      <c r="C99" s="5">
        <f t="shared" si="12"/>
        <v>15792.249493947042</v>
      </c>
      <c r="D99" s="5">
        <f t="shared" ref="D99:D109" si="13">D98*(1+_RateOfReturn)+C99</f>
        <v>2703529.9141139174</v>
      </c>
    </row>
    <row r="100" spans="1:4" x14ac:dyDescent="0.3">
      <c r="A100" s="2">
        <f t="shared" ref="A100:A109" si="14">A99+1</f>
        <v>91</v>
      </c>
      <c r="B100" s="5">
        <f>_Base*(1+$C$7)^(COUNT($A$34:A100)-1)</f>
        <v>106860.88824237497</v>
      </c>
      <c r="C100" s="5">
        <f t="shared" si="12"/>
        <v>16029.133236356245</v>
      </c>
      <c r="D100" s="5">
        <f t="shared" si="13"/>
        <v>2831602.5185530623</v>
      </c>
    </row>
    <row r="101" spans="1:4" x14ac:dyDescent="0.3">
      <c r="A101" s="2">
        <f t="shared" si="14"/>
        <v>92</v>
      </c>
      <c r="B101" s="5">
        <f>_Base*(1+$C$7)^(COUNT($A$34:A101)-1)</f>
        <v>108463.80156601059</v>
      </c>
      <c r="C101" s="5">
        <f t="shared" si="12"/>
        <v>16269.570234901588</v>
      </c>
      <c r="D101" s="5">
        <f t="shared" si="13"/>
        <v>2965223.3241447317</v>
      </c>
    </row>
    <row r="102" spans="1:4" x14ac:dyDescent="0.3">
      <c r="A102" s="2">
        <f t="shared" si="14"/>
        <v>93</v>
      </c>
      <c r="B102" s="5">
        <f>_Base*(1+$C$7)^(COUNT($A$34:A102)-1)</f>
        <v>110090.75858950074</v>
      </c>
      <c r="C102" s="5">
        <f t="shared" si="12"/>
        <v>16513.613788425111</v>
      </c>
      <c r="D102" s="5">
        <f t="shared" si="13"/>
        <v>3104625.8737626453</v>
      </c>
    </row>
    <row r="103" spans="1:4" x14ac:dyDescent="0.3">
      <c r="A103" s="2">
        <f t="shared" si="14"/>
        <v>94</v>
      </c>
      <c r="B103" s="5">
        <f>_Base*(1+$C$7)^(COUNT($A$34:A103)-1)</f>
        <v>111742.11996834324</v>
      </c>
      <c r="C103" s="5">
        <f t="shared" si="12"/>
        <v>16761.317995251484</v>
      </c>
      <c r="D103" s="5">
        <f t="shared" si="13"/>
        <v>3250053.4431895432</v>
      </c>
    </row>
    <row r="104" spans="1:4" x14ac:dyDescent="0.3">
      <c r="A104" s="2">
        <f t="shared" si="14"/>
        <v>95</v>
      </c>
      <c r="B104" s="5">
        <f>_Base*(1+$C$7)^(COUNT($A$34:A104)-1)</f>
        <v>113418.25176786837</v>
      </c>
      <c r="C104" s="5">
        <f t="shared" si="12"/>
        <v>17012.737765180253</v>
      </c>
      <c r="D104" s="5">
        <f t="shared" si="13"/>
        <v>3401759.4452934987</v>
      </c>
    </row>
    <row r="105" spans="1:4" x14ac:dyDescent="0.3">
      <c r="A105" s="2">
        <f t="shared" si="14"/>
        <v>96</v>
      </c>
      <c r="B105" s="5">
        <f>_Base*(1+$C$7)^(COUNT($A$34:A105)-1)</f>
        <v>115119.52554438636</v>
      </c>
      <c r="C105" s="5">
        <f t="shared" si="12"/>
        <v>17267.928831657951</v>
      </c>
      <c r="D105" s="5">
        <f t="shared" si="13"/>
        <v>3560007.850966848</v>
      </c>
    </row>
    <row r="106" spans="1:4" x14ac:dyDescent="0.3">
      <c r="A106" s="2">
        <f t="shared" si="14"/>
        <v>97</v>
      </c>
      <c r="B106" s="5">
        <f>_Base*(1+$C$7)^(COUNT($A$34:A106)-1)</f>
        <v>116846.31842755215</v>
      </c>
      <c r="C106" s="5">
        <f t="shared" si="12"/>
        <v>17526.947764132823</v>
      </c>
      <c r="D106" s="5">
        <f t="shared" si="13"/>
        <v>3725073.6275226115</v>
      </c>
    </row>
    <row r="107" spans="1:4" x14ac:dyDescent="0.3">
      <c r="A107" s="2">
        <f t="shared" si="14"/>
        <v>98</v>
      </c>
      <c r="B107" s="5">
        <f>_Base*(1+$C$7)^(COUNT($A$34:A107)-1)</f>
        <v>118599.01320396541</v>
      </c>
      <c r="C107" s="5">
        <f t="shared" si="12"/>
        <v>17789.851980594813</v>
      </c>
      <c r="D107" s="5">
        <f t="shared" si="13"/>
        <v>3897243.1952720964</v>
      </c>
    </row>
    <row r="108" spans="1:4" x14ac:dyDescent="0.3">
      <c r="A108" s="2">
        <f t="shared" si="14"/>
        <v>99</v>
      </c>
      <c r="B108" s="5">
        <f>_Base*(1+$C$7)^(COUNT($A$34:A108)-1)</f>
        <v>120377.99840202488</v>
      </c>
      <c r="C108" s="5">
        <f t="shared" si="12"/>
        <v>18056.699760303731</v>
      </c>
      <c r="D108" s="5">
        <f t="shared" si="13"/>
        <v>4076814.9030373511</v>
      </c>
    </row>
    <row r="109" spans="1:4" x14ac:dyDescent="0.3">
      <c r="A109" s="2">
        <f t="shared" si="14"/>
        <v>100</v>
      </c>
      <c r="B109" s="5">
        <f>_Base*(1+$C$7)^(COUNT($A$34:A109)-1)</f>
        <v>122183.66837805524</v>
      </c>
      <c r="C109" s="5">
        <f t="shared" si="12"/>
        <v>18327.550256708284</v>
      </c>
      <c r="D109" s="5">
        <f t="shared" si="13"/>
        <v>4264099.5233833976</v>
      </c>
    </row>
  </sheetData>
  <conditionalFormatting sqref="A34:D109">
    <cfRule type="expression" dxfId="7" priority="3">
      <formula>IF($A34&gt;=$C$16,1,0)</formula>
    </cfRule>
    <cfRule type="expression" dxfId="6" priority="4">
      <formula>MOD(ROW(),2)</formula>
    </cfRule>
  </conditionalFormatting>
  <conditionalFormatting sqref="F34:K75">
    <cfRule type="expression" dxfId="5" priority="21">
      <formula>IF($F34&gt;=$C$16+$C$26,1,0)</formula>
    </cfRule>
    <cfRule type="expression" dxfId="4" priority="22">
      <formula>MOD(ROW(),2)</formula>
    </cfRule>
  </conditionalFormatting>
  <pageMargins left="0.7" right="0.7" top="0.75" bottom="0.75" header="0.3" footer="0.3"/>
  <pageSetup orientation="portrait" r:id="rId1"/>
  <headerFooter>
    <oddHeader>&amp;L&amp;"Palatino Linotype"Optics Support Plans&amp;R&amp;"Palatino Linotype"Book2</oddHeader>
    <oddFooter>&amp;L&amp;"Palatino Linotype"Optics Support Plans&amp;C&amp;"Palatino Linotype"Page &amp;P of &amp;N&amp;R&amp;"Palatino Linotype"Sheet Name: Optics Propos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7"/>
  <sheetViews>
    <sheetView tabSelected="1" zoomScale="115" zoomScaleNormal="115" workbookViewId="0">
      <selection activeCell="I13" sqref="I13"/>
    </sheetView>
  </sheetViews>
  <sheetFormatPr defaultRowHeight="16.5" x14ac:dyDescent="0.3"/>
  <cols>
    <col min="1" max="1" width="11.140625" style="2" bestFit="1" customWidth="1"/>
    <col min="2" max="2" width="34.140625" style="2" customWidth="1"/>
    <col min="3" max="3" width="19.85546875" style="2" customWidth="1"/>
    <col min="4" max="4" width="15.140625" style="2" customWidth="1"/>
    <col min="5" max="5" width="16.7109375" style="2" bestFit="1" customWidth="1"/>
    <col min="6" max="7" width="14.28515625" style="2" customWidth="1"/>
    <col min="8" max="8" width="9.7109375" style="2" bestFit="1" customWidth="1"/>
    <col min="9" max="9" width="16.140625" style="2" bestFit="1" customWidth="1"/>
    <col min="10" max="10" width="15" style="2" bestFit="1" customWidth="1"/>
    <col min="11" max="11" width="16.7109375" style="2" bestFit="1" customWidth="1"/>
    <col min="12" max="12" width="20.7109375" style="2" bestFit="1" customWidth="1"/>
    <col min="13" max="13" width="15.7109375" style="2" customWidth="1"/>
    <col min="14" max="14" width="11.28515625" style="2" bestFit="1" customWidth="1"/>
    <col min="15" max="16" width="12" style="2" bestFit="1" customWidth="1"/>
    <col min="17" max="16384" width="9.140625" style="2"/>
  </cols>
  <sheetData>
    <row r="1" spans="1:5" ht="17.25" x14ac:dyDescent="0.3">
      <c r="A1" s="1" t="s">
        <v>0</v>
      </c>
      <c r="B1" s="3" t="s">
        <v>3</v>
      </c>
      <c r="C1"/>
      <c r="D1"/>
    </row>
    <row r="2" spans="1:5" ht="17.25" x14ac:dyDescent="0.3">
      <c r="A2" s="1" t="s">
        <v>1</v>
      </c>
      <c r="B2" s="3" t="s">
        <v>52</v>
      </c>
      <c r="C2"/>
      <c r="D2" s="12" t="s">
        <v>64</v>
      </c>
    </row>
    <row r="3" spans="1:5" ht="17.25" x14ac:dyDescent="0.3">
      <c r="A3" s="1" t="s">
        <v>2</v>
      </c>
      <c r="B3" s="4">
        <v>42084</v>
      </c>
      <c r="C3"/>
      <c r="D3" s="10" t="s">
        <v>71</v>
      </c>
      <c r="E3" s="10"/>
    </row>
    <row r="5" spans="1:5" x14ac:dyDescent="0.3">
      <c r="A5" s="7" t="s">
        <v>67</v>
      </c>
    </row>
    <row r="11" spans="1:5" x14ac:dyDescent="0.3">
      <c r="A11" s="7" t="s">
        <v>66</v>
      </c>
    </row>
    <row r="13" spans="1:5" x14ac:dyDescent="0.3">
      <c r="A13" s="26" t="s">
        <v>37</v>
      </c>
    </row>
    <row r="14" spans="1:5" x14ac:dyDescent="0.3">
      <c r="A14" s="7"/>
      <c r="B14" s="2" t="s">
        <v>38</v>
      </c>
      <c r="C14" s="12">
        <v>12</v>
      </c>
      <c r="D14" s="19" t="s">
        <v>65</v>
      </c>
    </row>
    <row r="16" spans="1:5" x14ac:dyDescent="0.3">
      <c r="A16" s="26" t="s">
        <v>6</v>
      </c>
    </row>
    <row r="17" spans="1:18" x14ac:dyDescent="0.3">
      <c r="A17" s="26"/>
      <c r="B17" s="2" t="s">
        <v>75</v>
      </c>
      <c r="C17" s="14">
        <v>0</v>
      </c>
      <c r="D17" s="19" t="s">
        <v>76</v>
      </c>
    </row>
    <row r="18" spans="1:18" x14ac:dyDescent="0.3">
      <c r="B18" s="2" t="s">
        <v>8</v>
      </c>
      <c r="C18" s="14">
        <v>40000</v>
      </c>
      <c r="D18" s="19" t="s">
        <v>84</v>
      </c>
      <c r="E18" s="6"/>
      <c r="F18" s="6"/>
      <c r="G18" s="6"/>
      <c r="R18" s="2" t="s">
        <v>46</v>
      </c>
    </row>
    <row r="19" spans="1:18" x14ac:dyDescent="0.3">
      <c r="B19" s="2" t="s">
        <v>42</v>
      </c>
      <c r="C19" s="27">
        <v>1.4999999999999999E-2</v>
      </c>
      <c r="D19" s="19" t="s">
        <v>53</v>
      </c>
    </row>
    <row r="20" spans="1:18" x14ac:dyDescent="0.3">
      <c r="B20" s="2" t="s">
        <v>9</v>
      </c>
      <c r="C20" s="10">
        <f>(1+C19)^(1/12)-1</f>
        <v>1.2414877164492744E-3</v>
      </c>
      <c r="D20" s="19" t="s">
        <v>54</v>
      </c>
    </row>
    <row r="21" spans="1:18" x14ac:dyDescent="0.3">
      <c r="B21" s="2" t="s">
        <v>15</v>
      </c>
      <c r="C21" s="13">
        <f>(1+C20)^((C28-C27-1)*_N)*C18</f>
        <v>73649.147391957144</v>
      </c>
    </row>
    <row r="22" spans="1:18" x14ac:dyDescent="0.3">
      <c r="B22" s="2" t="s">
        <v>29</v>
      </c>
      <c r="C22" s="21">
        <v>0</v>
      </c>
      <c r="D22" s="19" t="s">
        <v>62</v>
      </c>
    </row>
    <row r="23" spans="1:18" x14ac:dyDescent="0.3">
      <c r="B23" s="2" t="s">
        <v>31</v>
      </c>
      <c r="C23" s="11">
        <f>(1-SUM(C22:C22))*C21</f>
        <v>73649.147391957144</v>
      </c>
    </row>
    <row r="24" spans="1:18" x14ac:dyDescent="0.3">
      <c r="B24" s="2" t="s">
        <v>16</v>
      </c>
      <c r="C24" s="21">
        <v>6.9555181814397099E-2</v>
      </c>
      <c r="D24" s="19" t="s">
        <v>55</v>
      </c>
    </row>
    <row r="25" spans="1:18" x14ac:dyDescent="0.3">
      <c r="B25" s="2" t="s">
        <v>39</v>
      </c>
      <c r="C25" s="21">
        <v>0.06</v>
      </c>
      <c r="D25" s="19" t="s">
        <v>60</v>
      </c>
    </row>
    <row r="26" spans="1:18" x14ac:dyDescent="0.3">
      <c r="B26" s="2" t="s">
        <v>40</v>
      </c>
      <c r="C26" s="22">
        <f>(1+C25)^(1/_N)-1</f>
        <v>4.8675505653430484E-3</v>
      </c>
      <c r="D26" s="19" t="s">
        <v>61</v>
      </c>
    </row>
    <row r="27" spans="1:18" x14ac:dyDescent="0.3">
      <c r="B27" s="2" t="s">
        <v>10</v>
      </c>
      <c r="C27" s="12">
        <v>25</v>
      </c>
      <c r="D27" s="19" t="s">
        <v>56</v>
      </c>
    </row>
    <row r="28" spans="1:18" x14ac:dyDescent="0.3">
      <c r="B28" s="2" t="s">
        <v>11</v>
      </c>
      <c r="C28" s="12">
        <v>67</v>
      </c>
      <c r="D28" s="19" t="s">
        <v>57</v>
      </c>
    </row>
    <row r="30" spans="1:18" x14ac:dyDescent="0.3">
      <c r="A30" s="26" t="s">
        <v>70</v>
      </c>
      <c r="C30" s="11">
        <f t="array" aca="1" ref="C30" ca="1">SUM( N("The array formula below has three factors: (1) your deferred income on your first paycheck, (2) wage compounding due to wage increases, (3) acrued interest for all the deferred income.")+
               _Base*_Invest/_N*
               (1+_Wage)^(ROW(INDIRECT("A1"&amp;":"&amp;"A"&amp;(_Rage-_Sage)*_N))-1)*
               (1+_RateOfReturn)^((_Rage-_Sage)*_N-ROW(INDIRECT("A1"&amp;":"&amp;"A"&amp;(_Rage-_Sage)*_N)))
             ) +C17*(1+_RateOfReturn)^(_N*(_Rage-_Sage))</f>
        <v>619462.97871374676</v>
      </c>
      <c r="D30" s="19" t="s">
        <v>85</v>
      </c>
    </row>
    <row r="31" spans="1:18" x14ac:dyDescent="0.3">
      <c r="A31" s="26" t="s">
        <v>35</v>
      </c>
      <c r="C31" s="23">
        <f ca="1">C30/C23</f>
        <v>8.4109999999999356</v>
      </c>
      <c r="D31" s="19" t="s">
        <v>58</v>
      </c>
    </row>
    <row r="32" spans="1:18" x14ac:dyDescent="0.3">
      <c r="B32" s="2" t="s">
        <v>41</v>
      </c>
      <c r="C32" s="9">
        <v>0</v>
      </c>
      <c r="D32" s="19" t="s">
        <v>59</v>
      </c>
    </row>
    <row r="33" spans="1:6" x14ac:dyDescent="0.3">
      <c r="B33" s="2" t="s">
        <v>86</v>
      </c>
      <c r="C33" s="17">
        <f>(1-C32)^(_Rage-_Sage)</f>
        <v>1</v>
      </c>
      <c r="D33" s="19" t="s">
        <v>63</v>
      </c>
    </row>
    <row r="34" spans="1:6" x14ac:dyDescent="0.3">
      <c r="B34" s="2" t="s">
        <v>87</v>
      </c>
      <c r="C34"/>
    </row>
    <row r="35" spans="1:6" x14ac:dyDescent="0.3">
      <c r="A35" s="26" t="s">
        <v>7</v>
      </c>
    </row>
    <row r="36" spans="1:6" x14ac:dyDescent="0.3">
      <c r="B36" s="2" t="s">
        <v>43</v>
      </c>
      <c r="C36" s="21">
        <v>0.06</v>
      </c>
      <c r="D36" s="19" t="s">
        <v>60</v>
      </c>
    </row>
    <row r="37" spans="1:6" x14ac:dyDescent="0.3">
      <c r="B37" s="2" t="s">
        <v>40</v>
      </c>
      <c r="C37" s="10">
        <f>(1+C36)^(1/_N)-1</f>
        <v>4.8675505653430484E-3</v>
      </c>
      <c r="D37" s="19" t="s">
        <v>61</v>
      </c>
    </row>
    <row r="38" spans="1:6" x14ac:dyDescent="0.3">
      <c r="B38" s="2" t="s">
        <v>30</v>
      </c>
      <c r="C38" s="21">
        <v>0</v>
      </c>
      <c r="D38" s="19" t="s">
        <v>62</v>
      </c>
    </row>
    <row r="39" spans="1:6" x14ac:dyDescent="0.3">
      <c r="B39" s="2" t="s">
        <v>12</v>
      </c>
      <c r="C39" s="12">
        <v>25</v>
      </c>
      <c r="D39" s="19" t="s">
        <v>88</v>
      </c>
    </row>
    <row r="40" spans="1:6" x14ac:dyDescent="0.3">
      <c r="B40" s="2" t="s">
        <v>47</v>
      </c>
      <c r="C40" s="16">
        <f ca="1">-PMT(_RRateOfReturn,_YearsRetired*_N,C30,0,1)</f>
        <v>3912.1983610466914</v>
      </c>
      <c r="D40" s="19" t="s">
        <v>72</v>
      </c>
    </row>
    <row r="41" spans="1:6" x14ac:dyDescent="0.3">
      <c r="B41" s="2" t="s">
        <v>44</v>
      </c>
      <c r="C41" s="15">
        <v>1304.47752791926</v>
      </c>
      <c r="D41" s="24">
        <f ca="1">_NonInvestment/(_NonInvestment+C40)</f>
        <v>0.25005914794868217</v>
      </c>
      <c r="E41" s="25" t="s">
        <v>68</v>
      </c>
      <c r="F41" s="19" t="s">
        <v>79</v>
      </c>
    </row>
    <row r="42" spans="1:6" x14ac:dyDescent="0.3">
      <c r="B42" s="2" t="s">
        <v>80</v>
      </c>
      <c r="C42" s="16">
        <f ca="1">SUM(C40:C41)</f>
        <v>5216.6758889659513</v>
      </c>
      <c r="D42" s="28" t="s">
        <v>81</v>
      </c>
      <c r="E42" s="25"/>
      <c r="F42" s="19"/>
    </row>
    <row r="43" spans="1:6" x14ac:dyDescent="0.3">
      <c r="B43" s="2" t="s">
        <v>45</v>
      </c>
      <c r="C43" s="16">
        <f ca="1">_N*SUM(C40:C41)</f>
        <v>62600.11066759142</v>
      </c>
      <c r="D43" s="29" t="s">
        <v>82</v>
      </c>
    </row>
    <row r="44" spans="1:6" x14ac:dyDescent="0.3">
      <c r="B44" s="2" t="s">
        <v>31</v>
      </c>
      <c r="C44" s="16">
        <f ca="1">C43*(1-C38)</f>
        <v>62600.11066759142</v>
      </c>
      <c r="D44" s="19" t="s">
        <v>83</v>
      </c>
    </row>
    <row r="45" spans="1:6" x14ac:dyDescent="0.3">
      <c r="B45" s="2" t="s">
        <v>89</v>
      </c>
      <c r="C45" s="16">
        <f ca="1">C33*C44</f>
        <v>62600.11066759142</v>
      </c>
      <c r="D45" s="19" t="s">
        <v>90</v>
      </c>
    </row>
    <row r="46" spans="1:6" x14ac:dyDescent="0.3">
      <c r="B46" s="2" t="s">
        <v>36</v>
      </c>
      <c r="C46" s="20">
        <f ca="1">C45/C23</f>
        <v>0.84997739803336358</v>
      </c>
      <c r="D46" s="19" t="s">
        <v>73</v>
      </c>
    </row>
    <row r="47" spans="1:6" x14ac:dyDescent="0.3">
      <c r="D47" s="19" t="s">
        <v>74</v>
      </c>
    </row>
  </sheetData>
  <scenarios current="2" show="2" sqref="C22 C36">
    <scenario name="20x Scenario Manager" locked="1" count="14" user="Mark Biegert" comment="Created by Mark Biegert on 03-03-2015_x000a_Modified by Mark Biegert on 03-03-2015_x000a_Modified by mark on 3/3/2015_x000a_Modified by Mark Biegert on 20-03-2015">
      <inputCells r="C14" val="12"/>
      <inputCells r="C17" val="0" numFmtId="164"/>
      <inputCells r="C18" val="50000" numFmtId="164"/>
      <inputCells r="C19" val="0" numFmtId="165"/>
      <inputCells r="C22" val="0" numFmtId="10"/>
      <inputCells r="C24" val="0.15245" numFmtId="10"/>
      <inputCells r="C25" val="0.06" numFmtId="10"/>
      <inputCells r="C27" val="30"/>
      <inputCells r="C28" val="67"/>
      <inputCells r="C32" val="0.023" numFmtId="10"/>
      <inputCells r="C36" val="0.06" numFmtId="10"/>
      <inputCells r="C38" val="0" numFmtId="10"/>
      <inputCells r="C39" val="25"/>
      <inputCells r="C41" val="2092.5" numFmtId="8"/>
    </scenario>
    <scenario name="11x Retirement Multiple" locked="1" count="14" user="Mark Biegert" comment="Created by Mark Biegert on 03-03-2015_x000a_Modified by mark on 3/3/2015_x000a_Modified by Mark Biegert on 20-03-2015">
      <inputCells r="C14" val="12"/>
      <inputCells r="C17" val="0" numFmtId="164"/>
      <inputCells r="C18" val="50000" numFmtId="164"/>
      <inputCells r="C19" val="0" numFmtId="165"/>
      <inputCells r="C22" val="0" numFmtId="10"/>
      <inputCells r="C24" val="0.085671992" numFmtId="10"/>
      <inputCells r="C25" val="0.06" numFmtId="10"/>
      <inputCells r="C27" val="30"/>
      <inputCells r="C28" val="67"/>
      <inputCells r="C32" val="0" numFmtId="10"/>
      <inputCells r="C36" val="0.06" numFmtId="10"/>
      <inputCells r="C38" val="0" numFmtId="10"/>
      <inputCells r="C39" val="25"/>
      <inputCells r="C41" val="0" numFmtId="8"/>
    </scenario>
    <scenario name="Fidelity-Like Example" locked="1" count="14" user="Mark Biegert" comment="Created by mark on 3/3/2015_x000a_Modified by Mark Biegert on 20-03-2015">
      <inputCells r="C14" val="12"/>
      <inputCells r="C17" val="0" numFmtId="164"/>
      <inputCells r="C18" val="40000" numFmtId="164"/>
      <inputCells r="C19" val="0.015" numFmtId="165"/>
      <inputCells r="C22" val="0" numFmtId="165"/>
      <inputCells r="C24" val="0.0695551818143971" numFmtId="166"/>
      <inputCells r="C25" val="0.06" numFmtId="165"/>
      <inputCells r="C27" val="25"/>
      <inputCells r="C28" val="67"/>
      <inputCells r="C32" val="0" numFmtId="10"/>
      <inputCells r="C36" val="0.06" numFmtId="165"/>
      <inputCells r="C38" val="0" numFmtId="165"/>
      <inputCells r="C39" val="25"/>
      <inputCells r="C41" val="1304.47752791926" numFmtId="8"/>
    </scenario>
    <scenario name="8x Example" locked="1" count="14" user="Mark Biegert" comment="Created by Mark Biegert on 20-03-2015_x000a_Modified by Mark Biegert on 20-03-2015">
      <inputCells r="C14" val="12"/>
      <inputCells r="C17" val="0" numFmtId="164"/>
      <inputCells r="C18" val="50000" numFmtId="164"/>
      <inputCells r="C19" val="0" numFmtId="10"/>
      <inputCells r="C22" val="0" numFmtId="165"/>
      <inputCells r="C24" val="0.06433814" numFmtId="165"/>
      <inputCells r="C25" val="0.06" numFmtId="165"/>
      <inputCells r="C27" val="30"/>
      <inputCells r="C28" val="67"/>
      <inputCells r="C32" val="0" numFmtId="10"/>
      <inputCells r="C36" val="0.06" numFmtId="165"/>
      <inputCells r="C38" val="0" numFmtId="165"/>
      <inputCells r="C39" val="25"/>
      <inputCells r="C41" val="885.1" numFmtId="8"/>
    </scenario>
    <scenario name="Initial Nest Egg Example" locked="1" count="14" user="Mark Biegert" comment="Created by Mark Biegert on 20-03-2015_x000a_Modified by Mark Biegert on 20-03-2015">
      <inputCells r="C14" val="12"/>
      <inputCells r="C17" val="225000" numFmtId="164"/>
      <inputCells r="C18" val="50000" numFmtId="164"/>
      <inputCells r="C19" val="0" numFmtId="10"/>
      <inputCells r="C22" val="0" numFmtId="165"/>
      <inputCells r="C24" val="0.06433814" numFmtId="165"/>
      <inputCells r="C25" val="0.06" numFmtId="165"/>
      <inputCells r="C27" val="58"/>
      <inputCells r="C28" val="67"/>
      <inputCells r="C32" val="0" numFmtId="10"/>
      <inputCells r="C36" val="0.06" numFmtId="165"/>
      <inputCells r="C38" val="0" numFmtId="165"/>
      <inputCells r="C39" val="25"/>
      <inputCells r="C41" val="885.1" numFmtId="8"/>
    </scenario>
  </scenarios>
  <pageMargins left="0.7" right="0.7" top="0.75" bottom="0.75" header="0.3" footer="0.3"/>
  <pageSetup scale="33" orientation="portrait" r:id="rId1"/>
  <headerFooter>
    <oddHeader>&amp;L&amp;"Palatino Linotype,Regular"Simple Retirement Model&amp;R&amp;"Palatino Linotype,Regular"Book2</oddHeader>
    <oddFooter>&amp;L&amp;"Palatino Linotype,Regular"Simple Retirement Model&amp;C&amp;"Palatino Linotype,Regular"Page &amp;P of &amp;N&amp;R&amp;"Palatino Linotype,Regular"Sheet Name:Monthly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96"/>
  <sheetViews>
    <sheetView workbookViewId="0">
      <selection activeCell="L18" sqref="L18"/>
    </sheetView>
  </sheetViews>
  <sheetFormatPr defaultRowHeight="15" x14ac:dyDescent="0.25"/>
  <cols>
    <col min="1" max="1" width="14.85546875" bestFit="1" customWidth="1"/>
    <col min="2" max="2" width="4.7109375" bestFit="1" customWidth="1"/>
    <col min="3" max="3" width="11.28515625" bestFit="1" customWidth="1"/>
    <col min="4" max="4" width="14.85546875" bestFit="1" customWidth="1"/>
    <col min="5" max="5" width="18" bestFit="1" customWidth="1"/>
  </cols>
  <sheetData>
    <row r="1" spans="1:5" ht="17.25" x14ac:dyDescent="0.25">
      <c r="A1" s="1" t="s">
        <v>0</v>
      </c>
      <c r="B1" s="3" t="s">
        <v>3</v>
      </c>
      <c r="C1" s="3"/>
      <c r="D1" s="3"/>
    </row>
    <row r="2" spans="1:5" ht="17.25" x14ac:dyDescent="0.25">
      <c r="A2" s="1" t="s">
        <v>1</v>
      </c>
      <c r="B2" s="3" t="s">
        <v>69</v>
      </c>
      <c r="C2" s="3"/>
      <c r="D2" s="3"/>
    </row>
    <row r="3" spans="1:5" ht="17.25" x14ac:dyDescent="0.25">
      <c r="A3" s="1" t="s">
        <v>2</v>
      </c>
      <c r="B3" s="30">
        <v>42067</v>
      </c>
      <c r="C3" s="30"/>
      <c r="D3" s="4"/>
    </row>
    <row r="5" spans="1:5" x14ac:dyDescent="0.25">
      <c r="A5" s="25" t="s">
        <v>49</v>
      </c>
      <c r="B5" s="25">
        <f>ROW(InvestmentAmortization!A12)</f>
        <v>12</v>
      </c>
    </row>
    <row r="6" spans="1:5" x14ac:dyDescent="0.25">
      <c r="A6" s="25" t="s">
        <v>48</v>
      </c>
      <c r="B6" s="25">
        <f>_N*(_Rage-_Sage)</f>
        <v>504</v>
      </c>
    </row>
    <row r="7" spans="1:5" x14ac:dyDescent="0.25">
      <c r="A7" s="25" t="s">
        <v>50</v>
      </c>
      <c r="B7" s="25">
        <f>B6+B5</f>
        <v>516</v>
      </c>
    </row>
    <row r="9" spans="1:5" ht="16.5" x14ac:dyDescent="0.3">
      <c r="D9" s="2" t="s">
        <v>78</v>
      </c>
      <c r="E9" s="5">
        <f>SUM(E12:E572)
+Monthly!C17*(1+Monthly!_RateOfReturn)^(_N*(Monthly!_Rage-Monthly!_Sage))</f>
        <v>619462.97871374665</v>
      </c>
    </row>
    <row r="10" spans="1:5" ht="16.5" x14ac:dyDescent="0.3">
      <c r="A10" s="26" t="s">
        <v>23</v>
      </c>
      <c r="B10" s="2"/>
      <c r="C10" s="2"/>
    </row>
    <row r="11" spans="1:5" ht="16.5" thickBot="1" x14ac:dyDescent="0.35">
      <c r="A11" s="8" t="s">
        <v>27</v>
      </c>
      <c r="B11" s="8" t="s">
        <v>22</v>
      </c>
      <c r="C11" s="8" t="s">
        <v>21</v>
      </c>
      <c r="D11" s="8" t="s">
        <v>20</v>
      </c>
      <c r="E11" s="8" t="s">
        <v>77</v>
      </c>
    </row>
    <row r="12" spans="1:5" ht="17.25" thickTop="1" x14ac:dyDescent="0.3">
      <c r="A12" s="2">
        <v>1</v>
      </c>
      <c r="B12" s="2">
        <f>QUOTIENT(A12-1,Monthly!_N)+_Sage</f>
        <v>25</v>
      </c>
      <c r="C12" s="5">
        <f>_Base/_N</f>
        <v>3333.3333333333335</v>
      </c>
      <c r="D12" s="5">
        <f t="shared" ref="D12:D75" si="0">_Invest*C12</f>
        <v>231.85060604799034</v>
      </c>
      <c r="E12" s="5">
        <f>(ROW()&lt;InvestmentAmortization!$B$7)*D12*(1+_RateOfReturn)^(_N*(_Rage-_Sage)-COUNT($A$12:A12))</f>
        <v>2666.525581517446</v>
      </c>
    </row>
    <row r="13" spans="1:5" ht="16.5" x14ac:dyDescent="0.3">
      <c r="A13" s="2">
        <v>2</v>
      </c>
      <c r="B13" s="2">
        <f>QUOTIENT(A13-1,Monthly!_N)+_Sage</f>
        <v>25</v>
      </c>
      <c r="C13" s="5">
        <f>_Base*(1+Monthly!$C$20)^(COUNT($B$12:B13)-1)/_N</f>
        <v>3337.4716257214973</v>
      </c>
      <c r="D13" s="5">
        <f t="shared" si="0"/>
        <v>232.1384457274502</v>
      </c>
      <c r="E13" s="5">
        <f>(ROW()&lt;InvestmentAmortization!$B$7)*D13*(1+_RateOfReturn)^(_N*(_Rage-_Sage)-COUNT($A$12:A13))</f>
        <v>2656.9034284871027</v>
      </c>
    </row>
    <row r="14" spans="1:5" ht="16.5" x14ac:dyDescent="0.3">
      <c r="A14" s="2">
        <v>3</v>
      </c>
      <c r="B14" s="2">
        <f>QUOTIENT(A14-1,Monthly!_N)+_Sage</f>
        <v>25</v>
      </c>
      <c r="C14" s="5">
        <f>_Base*(1+Monthly!$C$20)^(COUNT($B$12:B14)-1)/_N</f>
        <v>3341.6150557488286</v>
      </c>
      <c r="D14" s="5">
        <f t="shared" si="0"/>
        <v>232.42664275633646</v>
      </c>
      <c r="E14" s="5">
        <f>(ROW()&lt;InvestmentAmortization!$B$7)*D14*(1+_RateOfReturn)^(_N*(_Rage-_Sage)-COUNT($A$12:A14))</f>
        <v>2647.3159969796211</v>
      </c>
    </row>
    <row r="15" spans="1:5" ht="16.5" x14ac:dyDescent="0.3">
      <c r="A15" s="2">
        <v>4</v>
      </c>
      <c r="B15" s="2">
        <f>QUOTIENT(A15-1,Monthly!_N)+_Sage</f>
        <v>25</v>
      </c>
      <c r="C15" s="5">
        <f>_Base*(1+Monthly!$C$20)^(COUNT($B$12:B15)-1)/_N</f>
        <v>3345.7636297936424</v>
      </c>
      <c r="D15" s="5">
        <f t="shared" si="0"/>
        <v>232.71519757829398</v>
      </c>
      <c r="E15" s="5">
        <f>(ROW()&lt;InvestmentAmortization!$B$7)*D15*(1+_RateOfReturn)^(_N*(_Rage-_Sage)-COUNT($A$12:A15))</f>
        <v>2637.7631617024449</v>
      </c>
    </row>
    <row r="16" spans="1:5" ht="16.5" x14ac:dyDescent="0.3">
      <c r="A16" s="2">
        <v>5</v>
      </c>
      <c r="B16" s="2">
        <f>QUOTIENT(A16-1,Monthly!_N)+_Sage</f>
        <v>25</v>
      </c>
      <c r="C16" s="5">
        <f>_Base*(1+Monthly!$C$20)^(COUNT($B$12:B16)-1)/_N</f>
        <v>3349.917354242174</v>
      </c>
      <c r="D16" s="5">
        <f t="shared" si="0"/>
        <v>233.00411063751852</v>
      </c>
      <c r="E16" s="5">
        <f>(ROW()&lt;InvestmentAmortization!$B$7)*D16*(1+_RateOfReturn)^(_N*(_Rage-_Sage)-COUNT($A$12:A16))</f>
        <v>2628.2447978151358</v>
      </c>
    </row>
    <row r="17" spans="1:5" ht="16.5" x14ac:dyDescent="0.3">
      <c r="A17" s="2">
        <v>6</v>
      </c>
      <c r="B17" s="2">
        <f>QUOTIENT(A17-1,Monthly!_N)+_Sage</f>
        <v>25</v>
      </c>
      <c r="C17" s="5">
        <f>_Base*(1+Monthly!$C$20)^(COUNT($B$12:B17)-1)/_N</f>
        <v>3354.0762354885865</v>
      </c>
      <c r="D17" s="5">
        <f t="shared" si="0"/>
        <v>233.2933823787572</v>
      </c>
      <c r="E17" s="5">
        <f>(ROW()&lt;InvestmentAmortization!$B$7)*D17*(1+_RateOfReturn)^(_N*(_Rage-_Sage)-COUNT($A$12:A17))</f>
        <v>2618.7607809277424</v>
      </c>
    </row>
    <row r="18" spans="1:5" ht="16.5" x14ac:dyDescent="0.3">
      <c r="A18" s="2">
        <v>7</v>
      </c>
      <c r="B18" s="2">
        <f>QUOTIENT(A18-1,Monthly!_N)+_Sage</f>
        <v>25</v>
      </c>
      <c r="C18" s="5">
        <f>_Base*(1+Monthly!$C$20)^(COUNT($B$12:B18)-1)/_N</f>
        <v>3358.2402799349798</v>
      </c>
      <c r="D18" s="5">
        <f t="shared" si="0"/>
        <v>233.58301324730934</v>
      </c>
      <c r="E18" s="5">
        <f>(ROW()&lt;InvestmentAmortization!$B$7)*D18*(1+_RateOfReturn)^(_N*(_Rage-_Sage)-COUNT($A$12:A18))</f>
        <v>2609.3109870991725</v>
      </c>
    </row>
    <row r="19" spans="1:5" ht="16.5" x14ac:dyDescent="0.3">
      <c r="A19" s="2">
        <v>8</v>
      </c>
      <c r="B19" s="2">
        <f>QUOTIENT(A19-1,Monthly!_N)+_Sage</f>
        <v>25</v>
      </c>
      <c r="C19" s="5">
        <f>_Base*(1+Monthly!$C$20)^(COUNT($B$12:B19)-1)/_N</f>
        <v>3362.4094939914035</v>
      </c>
      <c r="D19" s="5">
        <f t="shared" si="0"/>
        <v>233.87300368902703</v>
      </c>
      <c r="E19" s="5">
        <f>(ROW()&lt;InvestmentAmortization!$B$7)*D19*(1+_RateOfReturn)^(_N*(_Rage-_Sage)-COUNT($A$12:A19))</f>
        <v>2599.8952928355779</v>
      </c>
    </row>
    <row r="20" spans="1:5" ht="16.5" x14ac:dyDescent="0.3">
      <c r="A20" s="2">
        <v>9</v>
      </c>
      <c r="B20" s="2">
        <f>QUOTIENT(A20-1,Monthly!_N)+_Sage</f>
        <v>25</v>
      </c>
      <c r="C20" s="5">
        <f>_Base*(1+Monthly!$C$20)^(COUNT($B$12:B20)-1)/_N</f>
        <v>3366.5838840758665</v>
      </c>
      <c r="D20" s="5">
        <f t="shared" si="0"/>
        <v>234.16335415031605</v>
      </c>
      <c r="E20" s="5">
        <f>(ROW()&lt;InvestmentAmortization!$B$7)*D20*(1+_RateOfReturn)^(_N*(_Rage-_Sage)-COUNT($A$12:A20))</f>
        <v>2590.5135750887343</v>
      </c>
    </row>
    <row r="21" spans="1:5" ht="16.5" x14ac:dyDescent="0.3">
      <c r="A21" s="2">
        <v>10</v>
      </c>
      <c r="B21" s="2">
        <f>QUOTIENT(A21-1,Monthly!_N)+_Sage</f>
        <v>25</v>
      </c>
      <c r="C21" s="5">
        <f>_Base*(1+Monthly!$C$20)^(COUNT($B$12:B21)-1)/_N</f>
        <v>3370.7634566143429</v>
      </c>
      <c r="D21" s="5">
        <f t="shared" si="0"/>
        <v>234.45406507813624</v>
      </c>
      <c r="E21" s="5">
        <f>(ROW()&lt;InvestmentAmortization!$B$7)*D21*(1+_RateOfReturn)^(_N*(_Rage-_Sage)-COUNT($A$12:A21))</f>
        <v>2581.1657112544417</v>
      </c>
    </row>
    <row r="22" spans="1:5" ht="16.5" x14ac:dyDescent="0.3">
      <c r="A22" s="2">
        <v>11</v>
      </c>
      <c r="B22" s="2">
        <f>QUOTIENT(A22-1,Monthly!_N)+_Sage</f>
        <v>25</v>
      </c>
      <c r="C22" s="5">
        <f>_Base*(1+Monthly!$C$20)^(COUNT($B$12:B22)-1)/_N</f>
        <v>3374.9482180407854</v>
      </c>
      <c r="D22" s="5">
        <f t="shared" si="0"/>
        <v>234.74513692000232</v>
      </c>
      <c r="E22" s="5">
        <f>(ROW()&lt;InvestmentAmortization!$B$7)*D22*(1+_RateOfReturn)^(_N*(_Rage-_Sage)-COUNT($A$12:A22))</f>
        <v>2571.8515791709115</v>
      </c>
    </row>
    <row r="23" spans="1:5" ht="16.5" x14ac:dyDescent="0.3">
      <c r="A23" s="2">
        <v>12</v>
      </c>
      <c r="B23" s="2">
        <f>QUOTIENT(A23-1,Monthly!_N)+_Sage</f>
        <v>25</v>
      </c>
      <c r="C23" s="5">
        <f>_Base*(1+Monthly!$C$20)^(COUNT($B$12:B23)-1)/_N</f>
        <v>3379.1381747971354</v>
      </c>
      <c r="D23" s="5">
        <f t="shared" si="0"/>
        <v>235.03657012398472</v>
      </c>
      <c r="E23" s="5">
        <f>(ROW()&lt;InvestmentAmortization!$B$7)*D23*(1+_RateOfReturn)^(_N*(_Rage-_Sage)-COUNT($A$12:A23))</f>
        <v>2562.5710571171812</v>
      </c>
    </row>
    <row r="24" spans="1:5" ht="16.5" x14ac:dyDescent="0.3">
      <c r="A24" s="2">
        <v>13</v>
      </c>
      <c r="B24" s="2">
        <f>QUOTIENT(A24-1,Monthly!_N)+_Sage</f>
        <v>26</v>
      </c>
      <c r="C24" s="5">
        <f>_Base*(1+Monthly!$C$20)^(COUNT($B$12:B24)-1)/_N</f>
        <v>3383.3333333333308</v>
      </c>
      <c r="D24" s="5">
        <f t="shared" si="0"/>
        <v>235.32836513871001</v>
      </c>
      <c r="E24" s="5">
        <f>(ROW()&lt;InvestmentAmortization!$B$7)*D24*(1+_RateOfReturn)^(_N*(_Rage-_Sage)-COUNT($A$12:A24))</f>
        <v>2553.3240238115127</v>
      </c>
    </row>
    <row r="25" spans="1:5" ht="16.5" x14ac:dyDescent="0.3">
      <c r="A25" s="2">
        <v>14</v>
      </c>
      <c r="B25" s="2">
        <f>QUOTIENT(A25-1,Monthly!_N)+_Sage</f>
        <v>26</v>
      </c>
      <c r="C25" s="5">
        <f>_Base*(1+Monthly!$C$20)^(COUNT($B$12:B25)-1)/_N</f>
        <v>3387.5337001073181</v>
      </c>
      <c r="D25" s="5">
        <f t="shared" si="0"/>
        <v>235.62052241336184</v>
      </c>
      <c r="E25" s="5">
        <f>(ROW()&lt;InvestmentAmortization!$B$7)*D25*(1+_RateOfReturn)^(_N*(_Rage-_Sage)-COUNT($A$12:A25))</f>
        <v>2544.1103584098173</v>
      </c>
    </row>
    <row r="26" spans="1:5" ht="16.5" x14ac:dyDescent="0.3">
      <c r="A26" s="2">
        <v>15</v>
      </c>
      <c r="B26" s="2">
        <f>QUOTIENT(A26-1,Monthly!_N)+_Sage</f>
        <v>26</v>
      </c>
      <c r="C26" s="5">
        <f>_Base*(1+Monthly!$C$20)^(COUNT($B$12:B26)-1)/_N</f>
        <v>3391.7392815850585</v>
      </c>
      <c r="D26" s="5">
        <f t="shared" si="0"/>
        <v>235.91304239768135</v>
      </c>
      <c r="E26" s="5">
        <f>(ROW()&lt;InvestmentAmortization!$B$7)*D26*(1+_RateOfReturn)^(_N*(_Rage-_Sage)-COUNT($A$12:A26))</f>
        <v>2534.9299405040683</v>
      </c>
    </row>
    <row r="27" spans="1:5" ht="16.5" x14ac:dyDescent="0.3">
      <c r="A27" s="2">
        <v>16</v>
      </c>
      <c r="B27" s="2">
        <f>QUOTIENT(A27-1,Monthly!_N)+_Sage</f>
        <v>26</v>
      </c>
      <c r="C27" s="5">
        <f>_Base*(1+Monthly!$C$20)^(COUNT($B$12:B27)-1)/_N</f>
        <v>3395.9500842405446</v>
      </c>
      <c r="D27" s="5">
        <f t="shared" si="0"/>
        <v>236.20592554196821</v>
      </c>
      <c r="E27" s="5">
        <f>(ROW()&lt;InvestmentAmortization!$B$7)*D27*(1+_RateOfReturn)^(_N*(_Rage-_Sage)-COUNT($A$12:A27))</f>
        <v>2525.7826501207342</v>
      </c>
    </row>
    <row r="28" spans="1:5" ht="16.5" x14ac:dyDescent="0.3">
      <c r="A28" s="2">
        <v>17</v>
      </c>
      <c r="B28" s="2">
        <f>QUOTIENT(A28-1,Monthly!_N)+_Sage</f>
        <v>26</v>
      </c>
      <c r="C28" s="5">
        <f>_Base*(1+Monthly!$C$20)^(COUNT($B$12:B28)-1)/_N</f>
        <v>3400.1661145558041</v>
      </c>
      <c r="D28" s="5">
        <f t="shared" si="0"/>
        <v>236.49917229708112</v>
      </c>
      <c r="E28" s="5">
        <f>(ROW()&lt;InvestmentAmortization!$B$7)*D28*(1+_RateOfReturn)^(_N*(_Rage-_Sage)-COUNT($A$12:A28))</f>
        <v>2516.6683677192068</v>
      </c>
    </row>
    <row r="29" spans="1:5" ht="16.5" x14ac:dyDescent="0.3">
      <c r="A29" s="2">
        <v>18</v>
      </c>
      <c r="B29" s="2">
        <f>QUOTIENT(A29-1,Monthly!_N)+_Sage</f>
        <v>26</v>
      </c>
      <c r="C29" s="5">
        <f>_Base*(1+Monthly!$C$20)^(COUNT($B$12:B29)-1)/_N</f>
        <v>3404.3873790209122</v>
      </c>
      <c r="D29" s="5">
        <f t="shared" si="0"/>
        <v>236.79278311443835</v>
      </c>
      <c r="E29" s="5">
        <f>(ROW()&lt;InvestmentAmortization!$B$7)*D29*(1+_RateOfReturn)^(_N*(_Rage-_Sage)-COUNT($A$12:A29))</f>
        <v>2507.5869741902402</v>
      </c>
    </row>
    <row r="30" spans="1:5" ht="16.5" x14ac:dyDescent="0.3">
      <c r="A30" s="2">
        <v>19</v>
      </c>
      <c r="B30" s="2">
        <f>QUOTIENT(A30-1,Monthly!_N)+_Sage</f>
        <v>26</v>
      </c>
      <c r="C30" s="5">
        <f>_Base*(1+Monthly!$C$20)^(COUNT($B$12:B30)-1)/_N</f>
        <v>3408.6138841340012</v>
      </c>
      <c r="D30" s="5">
        <f t="shared" si="0"/>
        <v>237.08675844601873</v>
      </c>
      <c r="E30" s="5">
        <f>(ROW()&lt;InvestmentAmortization!$B$7)*D30*(1+_RateOfReturn)^(_N*(_Rage-_Sage)-COUNT($A$12:A30))</f>
        <v>2498.5383508543919</v>
      </c>
    </row>
    <row r="31" spans="1:5" ht="16.5" x14ac:dyDescent="0.3">
      <c r="A31" s="2">
        <v>20</v>
      </c>
      <c r="B31" s="2">
        <f>QUOTIENT(A31-1,Monthly!_N)+_Sage</f>
        <v>26</v>
      </c>
      <c r="C31" s="5">
        <f>_Base*(1+Monthly!$C$20)^(COUNT($B$12:B31)-1)/_N</f>
        <v>3412.8456364012723</v>
      </c>
      <c r="D31" s="5">
        <f t="shared" si="0"/>
        <v>237.38109874436228</v>
      </c>
      <c r="E31" s="5">
        <f>(ROW()&lt;InvestmentAmortization!$B$7)*D31*(1+_RateOfReturn)^(_N*(_Rage-_Sage)-COUNT($A$12:A31))</f>
        <v>2489.5223794604785</v>
      </c>
    </row>
    <row r="32" spans="1:5" ht="16.5" x14ac:dyDescent="0.3">
      <c r="A32" s="2">
        <v>21</v>
      </c>
      <c r="B32" s="2">
        <f>QUOTIENT(A32-1,Monthly!_N)+_Sage</f>
        <v>26</v>
      </c>
      <c r="C32" s="5">
        <f>_Base*(1+Monthly!$C$20)^(COUNT($B$12:B32)-1)/_N</f>
        <v>3417.0826423370017</v>
      </c>
      <c r="D32" s="5">
        <f t="shared" si="0"/>
        <v>237.6758044625706</v>
      </c>
      <c r="E32" s="5">
        <f>(ROW()&lt;InvestmentAmortization!$B$7)*D32*(1+_RateOfReturn)^(_N*(_Rage-_Sage)-COUNT($A$12:A32))</f>
        <v>2480.5389421840205</v>
      </c>
    </row>
    <row r="33" spans="1:5" ht="16.5" x14ac:dyDescent="0.3">
      <c r="A33" s="2">
        <v>22</v>
      </c>
      <c r="B33" s="2">
        <f>QUOTIENT(A33-1,Monthly!_N)+_Sage</f>
        <v>26</v>
      </c>
      <c r="C33" s="5">
        <f>_Base*(1+Monthly!$C$20)^(COUNT($B$12:B33)-1)/_N</f>
        <v>3421.3249084635554</v>
      </c>
      <c r="D33" s="5">
        <f t="shared" si="0"/>
        <v>237.97087605430812</v>
      </c>
      <c r="E33" s="5">
        <f>(ROW()&lt;InvestmentAmortization!$B$7)*D33*(1+_RateOfReturn)^(_N*(_Rage-_Sage)-COUNT($A$12:A33))</f>
        <v>2471.5879216257126</v>
      </c>
    </row>
    <row r="34" spans="1:5" ht="16.5" x14ac:dyDescent="0.3">
      <c r="A34" s="2">
        <v>23</v>
      </c>
      <c r="B34" s="2">
        <f>QUOTIENT(A34-1,Monthly!_N)+_Sage</f>
        <v>26</v>
      </c>
      <c r="C34" s="5">
        <f>_Base*(1+Monthly!$C$20)^(COUNT($B$12:B34)-1)/_N</f>
        <v>3425.5724413113944</v>
      </c>
      <c r="D34" s="5">
        <f t="shared" si="0"/>
        <v>238.26631397380217</v>
      </c>
      <c r="E34" s="5">
        <f>(ROW()&lt;InvestmentAmortization!$B$7)*D34*(1+_RateOfReturn)^(_N*(_Rage-_Sage)-COUNT($A$12:A34))</f>
        <v>2462.6692008098798</v>
      </c>
    </row>
    <row r="35" spans="1:5" ht="16.5" x14ac:dyDescent="0.3">
      <c r="A35" s="2">
        <v>24</v>
      </c>
      <c r="B35" s="2">
        <f>QUOTIENT(A35-1,Monthly!_N)+_Sage</f>
        <v>26</v>
      </c>
      <c r="C35" s="5">
        <f>_Base*(1+Monthly!$C$20)^(COUNT($B$12:B35)-1)/_N</f>
        <v>3429.825247419089</v>
      </c>
      <c r="D35" s="5">
        <f t="shared" si="0"/>
        <v>238.56211867584426</v>
      </c>
      <c r="E35" s="5">
        <f>(ROW()&lt;InvestmentAmortization!$B$7)*D35*(1+_RateOfReturn)^(_N*(_Rage-_Sage)-COUNT($A$12:A35))</f>
        <v>2453.7826631829571</v>
      </c>
    </row>
    <row r="36" spans="1:5" ht="16.5" x14ac:dyDescent="0.3">
      <c r="A36" s="2">
        <v>25</v>
      </c>
      <c r="B36" s="2">
        <f>QUOTIENT(A36-1,Monthly!_N)+_Sage</f>
        <v>27</v>
      </c>
      <c r="C36" s="5">
        <f>_Base*(1+Monthly!$C$20)^(COUNT($B$12:B36)-1)/_N</f>
        <v>3434.083333333328</v>
      </c>
      <c r="D36" s="5">
        <f t="shared" si="0"/>
        <v>238.85829061579048</v>
      </c>
      <c r="E36" s="5">
        <f>(ROW()&lt;InvestmentAmortization!$B$7)*D36*(1+_RateOfReturn)^(_N*(_Rage-_Sage)-COUNT($A$12:A36))</f>
        <v>2444.9281926119634</v>
      </c>
    </row>
    <row r="37" spans="1:5" ht="16.5" x14ac:dyDescent="0.3">
      <c r="A37" s="2">
        <v>26</v>
      </c>
      <c r="B37" s="2">
        <f>QUOTIENT(A37-1,Monthly!_N)+_Sage</f>
        <v>27</v>
      </c>
      <c r="C37" s="5">
        <f>_Base*(1+Monthly!$C$20)^(COUNT($B$12:B37)-1)/_N</f>
        <v>3438.3467056089248</v>
      </c>
      <c r="D37" s="5">
        <f t="shared" si="0"/>
        <v>239.15483024956205</v>
      </c>
      <c r="E37" s="5">
        <f>(ROW()&lt;InvestmentAmortization!$B$7)*D37*(1+_RateOfReturn)^(_N*(_Rage-_Sage)-COUNT($A$12:A37))</f>
        <v>2436.105673382981</v>
      </c>
    </row>
    <row r="38" spans="1:5" ht="16.5" x14ac:dyDescent="0.3">
      <c r="A38" s="2">
        <v>27</v>
      </c>
      <c r="B38" s="2">
        <f>QUOTIENT(A38-1,Monthly!_N)+_Sage</f>
        <v>27</v>
      </c>
      <c r="C38" s="5">
        <f>_Base*(1+Monthly!$C$20)^(COUNT($B$12:B38)-1)/_N</f>
        <v>3442.6153708088318</v>
      </c>
      <c r="D38" s="5">
        <f t="shared" si="0"/>
        <v>239.45173803364639</v>
      </c>
      <c r="E38" s="5">
        <f>(ROW()&lt;InvestmentAmortization!$B$7)*D38*(1+_RateOfReturn)^(_N*(_Rage-_Sage)-COUNT($A$12:A38))</f>
        <v>2427.3149901996458</v>
      </c>
    </row>
    <row r="39" spans="1:5" ht="16.5" x14ac:dyDescent="0.3">
      <c r="A39" s="2">
        <v>28</v>
      </c>
      <c r="B39" s="2">
        <f>QUOTIENT(A39-1,Monthly!_N)+_Sage</f>
        <v>27</v>
      </c>
      <c r="C39" s="5">
        <f>_Base*(1+Monthly!$C$20)^(COUNT($B$12:B39)-1)/_N</f>
        <v>3446.8893355041496</v>
      </c>
      <c r="D39" s="5">
        <f t="shared" si="0"/>
        <v>239.74901442509753</v>
      </c>
      <c r="E39" s="5">
        <f>(ROW()&lt;InvestmentAmortization!$B$7)*D39*(1+_RateOfReturn)^(_N*(_Rage-_Sage)-COUNT($A$12:A39))</f>
        <v>2418.5560281816424</v>
      </c>
    </row>
    <row r="40" spans="1:5" ht="16.5" x14ac:dyDescent="0.3">
      <c r="A40" s="2">
        <v>29</v>
      </c>
      <c r="B40" s="2">
        <f>QUOTIENT(A40-1,Monthly!_N)+_Sage</f>
        <v>27</v>
      </c>
      <c r="C40" s="5">
        <f>_Base*(1+Monthly!$C$20)^(COUNT($B$12:B40)-1)/_N</f>
        <v>3451.1686062741387</v>
      </c>
      <c r="D40" s="5">
        <f t="shared" si="0"/>
        <v>240.04665988153715</v>
      </c>
      <c r="E40" s="5">
        <f>(ROW()&lt;InvestmentAmortization!$B$7)*D40*(1+_RateOfReturn)^(_N*(_Rage-_Sage)-COUNT($A$12:A40))</f>
        <v>2409.8286728631992</v>
      </c>
    </row>
    <row r="41" spans="1:5" ht="16.5" x14ac:dyDescent="0.3">
      <c r="A41" s="2">
        <v>30</v>
      </c>
      <c r="B41" s="2">
        <f>QUOTIENT(A41-1,Monthly!_N)+_Sage</f>
        <v>27</v>
      </c>
      <c r="C41" s="5">
        <f>_Base*(1+Monthly!$C$20)^(COUNT($B$12:B41)-1)/_N</f>
        <v>3455.4531897062238</v>
      </c>
      <c r="D41" s="5">
        <f t="shared" si="0"/>
        <v>240.3446748611548</v>
      </c>
      <c r="E41" s="5">
        <f>(ROW()&lt;InvestmentAmortization!$B$7)*D41*(1+_RateOfReturn)^(_N*(_Rage-_Sage)-COUNT($A$12:A41))</f>
        <v>2401.1328101915956</v>
      </c>
    </row>
    <row r="42" spans="1:5" ht="16.5" x14ac:dyDescent="0.3">
      <c r="A42" s="2">
        <v>31</v>
      </c>
      <c r="B42" s="2">
        <f>QUOTIENT(A42-1,Monthly!_N)+_Sage</f>
        <v>27</v>
      </c>
      <c r="C42" s="5">
        <f>_Base*(1+Monthly!$C$20)^(COUNT($B$12:B42)-1)/_N</f>
        <v>3459.7430923960092</v>
      </c>
      <c r="D42" s="5">
        <f t="shared" si="0"/>
        <v>240.64305982270889</v>
      </c>
      <c r="E42" s="5">
        <f>(ROW()&lt;InvestmentAmortization!$B$7)*D42*(1+_RateOfReturn)^(_N*(_Rage-_Sage)-COUNT($A$12:A42))</f>
        <v>2392.4683265256654</v>
      </c>
    </row>
    <row r="43" spans="1:5" ht="16.5" x14ac:dyDescent="0.3">
      <c r="A43" s="2">
        <v>32</v>
      </c>
      <c r="B43" s="2">
        <f>QUOTIENT(A43-1,Monthly!_N)+_Sage</f>
        <v>27</v>
      </c>
      <c r="C43" s="5">
        <f>_Base*(1+Monthly!$C$20)^(COUNT($B$12:B43)-1)/_N</f>
        <v>3464.038320947288</v>
      </c>
      <c r="D43" s="5">
        <f t="shared" si="0"/>
        <v>240.94181522552748</v>
      </c>
      <c r="E43" s="5">
        <f>(ROW()&lt;InvestmentAmortization!$B$7)*D43*(1+_RateOfReturn)^(_N*(_Rage-_Sage)-COUNT($A$12:A43))</f>
        <v>2383.8351086343223</v>
      </c>
    </row>
    <row r="44" spans="1:5" ht="16.5" x14ac:dyDescent="0.3">
      <c r="A44" s="2">
        <v>33</v>
      </c>
      <c r="B44" s="2">
        <f>QUOTIENT(A44-1,Monthly!_N)+_Sage</f>
        <v>27</v>
      </c>
      <c r="C44" s="5">
        <f>_Base*(1+Monthly!$C$20)^(COUNT($B$12:B44)-1)/_N</f>
        <v>3468.3388819720544</v>
      </c>
      <c r="D44" s="5">
        <f t="shared" si="0"/>
        <v>241.240941529509</v>
      </c>
      <c r="E44" s="5">
        <f>(ROW()&lt;InvestmentAmortization!$B$7)*D44*(1+_RateOfReturn)^(_N*(_Rage-_Sage)-COUNT($A$12:A44))</f>
        <v>2375.2330436950733</v>
      </c>
    </row>
    <row r="45" spans="1:5" ht="16.5" x14ac:dyDescent="0.3">
      <c r="A45" s="2">
        <v>34</v>
      </c>
      <c r="B45" s="2">
        <f>QUOTIENT(A45-1,Monthly!_N)+_Sage</f>
        <v>27</v>
      </c>
      <c r="C45" s="5">
        <f>_Base*(1+Monthly!$C$20)^(COUNT($B$12:B45)-1)/_N</f>
        <v>3472.6447820905064</v>
      </c>
      <c r="D45" s="5">
        <f t="shared" si="0"/>
        <v>241.54043919512256</v>
      </c>
      <c r="E45" s="5">
        <f>(ROW()&lt;InvestmentAmortization!$B$7)*D45*(1+_RateOfReturn)^(_N*(_Rage-_Sage)-COUNT($A$12:A45))</f>
        <v>2366.662019292542</v>
      </c>
    </row>
    <row r="46" spans="1:5" ht="16.5" x14ac:dyDescent="0.3">
      <c r="A46" s="2">
        <v>35</v>
      </c>
      <c r="B46" s="2">
        <f>QUOTIENT(A46-1,Monthly!_N)+_Sage</f>
        <v>27</v>
      </c>
      <c r="C46" s="5">
        <f>_Base*(1+Monthly!$C$20)^(COUNT($B$12:B46)-1)/_N</f>
        <v>3476.9560279310626</v>
      </c>
      <c r="D46" s="5">
        <f t="shared" si="0"/>
        <v>241.84030868340901</v>
      </c>
      <c r="E46" s="5">
        <f>(ROW()&lt;InvestmentAmortization!$B$7)*D46*(1+_RateOfReturn)^(_N*(_Rage-_Sage)-COUNT($A$12:A46))</f>
        <v>2358.1219234170039</v>
      </c>
    </row>
    <row r="47" spans="1:5" ht="16.5" x14ac:dyDescent="0.3">
      <c r="A47" s="2">
        <v>36</v>
      </c>
      <c r="B47" s="2">
        <f>QUOTIENT(A47-1,Monthly!_N)+_Sage</f>
        <v>27</v>
      </c>
      <c r="C47" s="5">
        <f>_Base*(1+Monthly!$C$20)^(COUNT($B$12:B47)-1)/_N</f>
        <v>3481.2726261303728</v>
      </c>
      <c r="D47" s="5">
        <f t="shared" si="0"/>
        <v>242.14055045598175</v>
      </c>
      <c r="E47" s="5">
        <f>(ROW()&lt;InvestmentAmortization!$B$7)*D47*(1+_RateOfReturn)^(_N*(_Rage-_Sage)-COUNT($A$12:A47))</f>
        <v>2349.6126444629226</v>
      </c>
    </row>
    <row r="48" spans="1:5" ht="16.5" x14ac:dyDescent="0.3">
      <c r="A48" s="2">
        <v>37</v>
      </c>
      <c r="B48" s="2">
        <f>QUOTIENT(A48-1,Monthly!_N)+_Sage</f>
        <v>28</v>
      </c>
      <c r="C48" s="5">
        <f>_Base*(1+Monthly!$C$20)^(COUNT($B$12:B48)-1)/_N</f>
        <v>3485.5945833333258</v>
      </c>
      <c r="D48" s="5">
        <f t="shared" si="0"/>
        <v>242.44116497502716</v>
      </c>
      <c r="E48" s="5">
        <f>(ROW()&lt;InvestmentAmortization!$B$7)*D48*(1+_RateOfReturn)^(_N*(_Rage-_Sage)-COUNT($A$12:A48))</f>
        <v>2341.13407122749</v>
      </c>
    </row>
    <row r="49" spans="1:5" ht="16.5" x14ac:dyDescent="0.3">
      <c r="A49" s="2">
        <v>38</v>
      </c>
      <c r="B49" s="2">
        <f>QUOTIENT(A49-1,Monthly!_N)+_Sage</f>
        <v>28</v>
      </c>
      <c r="C49" s="5">
        <f>_Base*(1+Monthly!$C$20)^(COUNT($B$12:B49)-1)/_N</f>
        <v>3489.9219061930562</v>
      </c>
      <c r="D49" s="5">
        <f t="shared" si="0"/>
        <v>242.74215270330532</v>
      </c>
      <c r="E49" s="5">
        <f>(ROW()&lt;InvestmentAmortization!$B$7)*D49*(1+_RateOfReturn)^(_N*(_Rage-_Sage)-COUNT($A$12:A49))</f>
        <v>2332.6860929091727</v>
      </c>
    </row>
    <row r="50" spans="1:5" ht="16.5" x14ac:dyDescent="0.3">
      <c r="A50" s="2">
        <v>39</v>
      </c>
      <c r="B50" s="2">
        <f>QUOTIENT(A50-1,Monthly!_N)+_Sage</f>
        <v>28</v>
      </c>
      <c r="C50" s="5">
        <f>_Base*(1+Monthly!$C$20)^(COUNT($B$12:B50)-1)/_N</f>
        <v>3494.2546013709616</v>
      </c>
      <c r="D50" s="5">
        <f t="shared" si="0"/>
        <v>243.04351410415089</v>
      </c>
      <c r="E50" s="5">
        <f>(ROW()&lt;InvestmentAmortization!$B$7)*D50*(1+_RateOfReturn)^(_N*(_Rage-_Sage)-COUNT($A$12:A50))</f>
        <v>2324.2685991062617</v>
      </c>
    </row>
    <row r="51" spans="1:5" ht="16.5" x14ac:dyDescent="0.3">
      <c r="A51" s="2">
        <v>40</v>
      </c>
      <c r="B51" s="2">
        <f>QUOTIENT(A51-1,Monthly!_N)+_Sage</f>
        <v>28</v>
      </c>
      <c r="C51" s="5">
        <f>_Base*(1+Monthly!$C$20)^(COUNT($B$12:B51)-1)/_N</f>
        <v>3498.5926755367095</v>
      </c>
      <c r="D51" s="5">
        <f t="shared" si="0"/>
        <v>243.34524964147383</v>
      </c>
      <c r="E51" s="5">
        <f>(ROW()&lt;InvestmentAmortization!$B$7)*D51*(1+_RateOfReturn)^(_N*(_Rage-_Sage)-COUNT($A$12:A51))</f>
        <v>2315.8814798154376</v>
      </c>
    </row>
    <row r="52" spans="1:5" ht="16.5" x14ac:dyDescent="0.3">
      <c r="A52" s="2">
        <v>41</v>
      </c>
      <c r="B52" s="2">
        <f>QUOTIENT(A52-1,Monthly!_N)+_Sage</f>
        <v>28</v>
      </c>
      <c r="C52" s="5">
        <f>_Base*(1+Monthly!$C$20)^(COUNT($B$12:B52)-1)/_N</f>
        <v>3502.9361353682475</v>
      </c>
      <c r="D52" s="5">
        <f t="shared" si="0"/>
        <v>243.64735977976</v>
      </c>
      <c r="E52" s="5">
        <f>(ROW()&lt;InvestmentAmortization!$B$7)*D52*(1+_RateOfReturn)^(_N*(_Rage-_Sage)-COUNT($A$12:A52))</f>
        <v>2307.5246254303238</v>
      </c>
    </row>
    <row r="53" spans="1:5" ht="16.5" x14ac:dyDescent="0.3">
      <c r="A53" s="2">
        <v>42</v>
      </c>
      <c r="B53" s="2">
        <f>QUOTIENT(A53-1,Monthly!_N)+_Sage</f>
        <v>28</v>
      </c>
      <c r="C53" s="5">
        <f>_Base*(1+Monthly!$C$20)^(COUNT($B$12:B53)-1)/_N</f>
        <v>3507.2849875518145</v>
      </c>
      <c r="D53" s="5">
        <f t="shared" si="0"/>
        <v>243.94984498407192</v>
      </c>
      <c r="E53" s="5">
        <f>(ROW()&lt;InvestmentAmortization!$B$7)*D53*(1+_RateOfReturn)^(_N*(_Rage-_Sage)-COUNT($A$12:A53))</f>
        <v>2299.1979267400611</v>
      </c>
    </row>
    <row r="54" spans="1:5" ht="16.5" x14ac:dyDescent="0.3">
      <c r="A54" s="2">
        <v>43</v>
      </c>
      <c r="B54" s="2">
        <f>QUOTIENT(A54-1,Monthly!_N)+_Sage</f>
        <v>28</v>
      </c>
      <c r="C54" s="5">
        <f>_Base*(1+Monthly!$C$20)^(COUNT($B$12:B54)-1)/_N</f>
        <v>3511.6392387819465</v>
      </c>
      <c r="D54" s="5">
        <f t="shared" si="0"/>
        <v>244.25270572004931</v>
      </c>
      <c r="E54" s="5">
        <f>(ROW()&lt;InvestmentAmortization!$B$7)*D54*(1+_RateOfReturn)^(_N*(_Rage-_Sage)-COUNT($A$12:A54))</f>
        <v>2290.9012749278736</v>
      </c>
    </row>
    <row r="55" spans="1:5" ht="16.5" x14ac:dyDescent="0.3">
      <c r="A55" s="2">
        <v>44</v>
      </c>
      <c r="B55" s="2">
        <f>QUOTIENT(A55-1,Monthly!_N)+_Sage</f>
        <v>28</v>
      </c>
      <c r="C55" s="5">
        <f>_Base*(1+Monthly!$C$20)^(COUNT($B$12:B55)-1)/_N</f>
        <v>3515.9988957614955</v>
      </c>
      <c r="D55" s="5">
        <f t="shared" si="0"/>
        <v>244.55594245391026</v>
      </c>
      <c r="E55" s="5">
        <f>(ROW()&lt;InvestmentAmortization!$B$7)*D55*(1+_RateOfReturn)^(_N*(_Rage-_Sage)-COUNT($A$12:A55))</f>
        <v>2282.634561569655</v>
      </c>
    </row>
    <row r="56" spans="1:5" ht="16.5" x14ac:dyDescent="0.3">
      <c r="A56" s="2">
        <v>45</v>
      </c>
      <c r="B56" s="2">
        <f>QUOTIENT(A56-1,Monthly!_N)+_Sage</f>
        <v>28</v>
      </c>
      <c r="C56" s="5">
        <f>_Base*(1+Monthly!$C$20)^(COUNT($B$12:B56)-1)/_N</f>
        <v>3520.3639652016323</v>
      </c>
      <c r="D56" s="5">
        <f t="shared" si="0"/>
        <v>244.85955565245143</v>
      </c>
      <c r="E56" s="5">
        <f>(ROW()&lt;InvestmentAmortization!$B$7)*D56*(1+_RateOfReturn)^(_N*(_Rage-_Sage)-COUNT($A$12:A56))</f>
        <v>2274.3976786325429</v>
      </c>
    </row>
    <row r="57" spans="1:5" ht="16.5" x14ac:dyDescent="0.3">
      <c r="A57" s="2">
        <v>46</v>
      </c>
      <c r="B57" s="2">
        <f>QUOTIENT(A57-1,Monthly!_N)+_Sage</f>
        <v>28</v>
      </c>
      <c r="C57" s="5">
        <f>_Base*(1+Monthly!$C$20)^(COUNT($B$12:B57)-1)/_N</f>
        <v>3524.7344538218617</v>
      </c>
      <c r="D57" s="5">
        <f t="shared" si="0"/>
        <v>245.16354578304924</v>
      </c>
      <c r="E57" s="5">
        <f>(ROW()&lt;InvestmentAmortization!$B$7)*D57*(1+_RateOfReturn)^(_N*(_Rage-_Sage)-COUNT($A$12:A57))</f>
        <v>2266.1905184735165</v>
      </c>
    </row>
    <row r="58" spans="1:5" ht="16.5" x14ac:dyDescent="0.3">
      <c r="A58" s="2">
        <v>47</v>
      </c>
      <c r="B58" s="2">
        <f>QUOTIENT(A58-1,Monthly!_N)+_Sage</f>
        <v>28</v>
      </c>
      <c r="C58" s="5">
        <f>_Base*(1+Monthly!$C$20)^(COUNT($B$12:B58)-1)/_N</f>
        <v>3529.1103683500264</v>
      </c>
      <c r="D58" s="5">
        <f t="shared" si="0"/>
        <v>245.46791331366001</v>
      </c>
      <c r="E58" s="5">
        <f>(ROW()&lt;InvestmentAmortization!$B$7)*D58*(1+_RateOfReturn)^(_N*(_Rage-_Sage)-COUNT($A$12:A58))</f>
        <v>2258.0129738379774</v>
      </c>
    </row>
    <row r="59" spans="1:5" ht="16.5" x14ac:dyDescent="0.3">
      <c r="A59" s="2">
        <v>48</v>
      </c>
      <c r="B59" s="2">
        <f>QUOTIENT(A59-1,Monthly!_N)+_Sage</f>
        <v>28</v>
      </c>
      <c r="C59" s="5">
        <f>_Base*(1+Monthly!$C$20)^(COUNT($B$12:B59)-1)/_N</f>
        <v>3533.4917155223266</v>
      </c>
      <c r="D59" s="5">
        <f t="shared" si="0"/>
        <v>245.77265871282134</v>
      </c>
      <c r="E59" s="5">
        <f>(ROW()&lt;InvestmentAmortization!$B$7)*D59*(1+_RateOfReturn)^(_N*(_Rage-_Sage)-COUNT($A$12:A59))</f>
        <v>2249.8649378583618</v>
      </c>
    </row>
    <row r="60" spans="1:5" ht="16.5" x14ac:dyDescent="0.3">
      <c r="A60" s="2">
        <v>49</v>
      </c>
      <c r="B60" s="2">
        <f>QUOTIENT(A60-1,Monthly!_N)+_Sage</f>
        <v>29</v>
      </c>
      <c r="C60" s="5">
        <f>_Base*(1+Monthly!$C$20)^(COUNT($B$12:B60)-1)/_N</f>
        <v>3537.8785020833225</v>
      </c>
      <c r="D60" s="5">
        <f t="shared" si="0"/>
        <v>246.07778244965235</v>
      </c>
      <c r="E60" s="5">
        <f>(ROW()&lt;InvestmentAmortization!$B$7)*D60*(1+_RateOfReturn)^(_N*(_Rage-_Sage)-COUNT($A$12:A60))</f>
        <v>2241.7463040527346</v>
      </c>
    </row>
    <row r="61" spans="1:5" ht="16.5" x14ac:dyDescent="0.3">
      <c r="A61" s="2">
        <v>50</v>
      </c>
      <c r="B61" s="2">
        <f>QUOTIENT(A61-1,Monthly!_N)+_Sage</f>
        <v>29</v>
      </c>
      <c r="C61" s="5">
        <f>_Base*(1+Monthly!$C$20)^(COUNT($B$12:B61)-1)/_N</f>
        <v>3542.2707347859491</v>
      </c>
      <c r="D61" s="5">
        <f t="shared" si="0"/>
        <v>246.38328499385469</v>
      </c>
      <c r="E61" s="5">
        <f>(ROW()&lt;InvestmentAmortization!$B$7)*D61*(1+_RateOfReturn)^(_N*(_Rage-_Sage)-COUNT($A$12:A61))</f>
        <v>2233.6569663234018</v>
      </c>
    </row>
    <row r="62" spans="1:5" ht="16.5" x14ac:dyDescent="0.3">
      <c r="A62" s="2">
        <v>51</v>
      </c>
      <c r="B62" s="2">
        <f>QUOTIENT(A62-1,Monthly!_N)+_Sage</f>
        <v>29</v>
      </c>
      <c r="C62" s="5">
        <f>_Base*(1+Monthly!$C$20)^(COUNT($B$12:B62)-1)/_N</f>
        <v>3546.6684203915233</v>
      </c>
      <c r="D62" s="5">
        <f t="shared" si="0"/>
        <v>246.68916681571298</v>
      </c>
      <c r="E62" s="5">
        <f>(ROW()&lt;InvestmentAmortization!$B$7)*D62*(1+_RateOfReturn)^(_N*(_Rage-_Sage)-COUNT($A$12:A62))</f>
        <v>2225.596818955521</v>
      </c>
    </row>
    <row r="63" spans="1:5" ht="16.5" x14ac:dyDescent="0.3">
      <c r="A63" s="2">
        <v>52</v>
      </c>
      <c r="B63" s="2">
        <f>QUOTIENT(A63-1,Monthly!_N)+_Sage</f>
        <v>29</v>
      </c>
      <c r="C63" s="5">
        <f>_Base*(1+Monthly!$C$20)^(COUNT($B$12:B63)-1)/_N</f>
        <v>3551.071565669758</v>
      </c>
      <c r="D63" s="5">
        <f t="shared" si="0"/>
        <v>246.9954283860958</v>
      </c>
      <c r="E63" s="5">
        <f>(ROW()&lt;InvestmentAmortization!$B$7)*D63*(1+_RateOfReturn)^(_N*(_Rage-_Sage)-COUNT($A$12:A63))</f>
        <v>2217.5657566157229</v>
      </c>
    </row>
    <row r="64" spans="1:5" ht="16.5" x14ac:dyDescent="0.3">
      <c r="A64" s="2">
        <v>53</v>
      </c>
      <c r="B64" s="2">
        <f>QUOTIENT(A64-1,Monthly!_N)+_Sage</f>
        <v>29</v>
      </c>
      <c r="C64" s="5">
        <f>_Base*(1+Monthly!$C$20)^(COUNT($B$12:B64)-1)/_N</f>
        <v>3555.4801773987688</v>
      </c>
      <c r="D64" s="5">
        <f t="shared" si="0"/>
        <v>247.30207017645623</v>
      </c>
      <c r="E64" s="5">
        <f>(ROW()&lt;InvestmentAmortization!$B$7)*D64*(1+_RateOfReturn)^(_N*(_Rage-_Sage)-COUNT($A$12:A64))</f>
        <v>2209.5636743507316</v>
      </c>
    </row>
    <row r="65" spans="1:5" ht="16.5" x14ac:dyDescent="0.3">
      <c r="A65" s="2">
        <v>54</v>
      </c>
      <c r="B65" s="2">
        <f>QUOTIENT(A65-1,Monthly!_N)+_Sage</f>
        <v>29</v>
      </c>
      <c r="C65" s="5">
        <f>_Base*(1+Monthly!$C$20)^(COUNT($B$12:B65)-1)/_N</f>
        <v>3559.8942623650887</v>
      </c>
      <c r="D65" s="5">
        <f t="shared" si="0"/>
        <v>247.60909265883279</v>
      </c>
      <c r="E65" s="5">
        <f>(ROW()&lt;InvestmentAmortization!$B$7)*D65*(1+_RateOfReturn)^(_N*(_Rage-_Sage)-COUNT($A$12:A65))</f>
        <v>2201.5904675859992</v>
      </c>
    </row>
    <row r="66" spans="1:5" ht="16.5" x14ac:dyDescent="0.3">
      <c r="A66" s="2">
        <v>55</v>
      </c>
      <c r="B66" s="2">
        <f>QUOTIENT(A66-1,Monthly!_N)+_Sage</f>
        <v>29</v>
      </c>
      <c r="C66" s="5">
        <f>_Base*(1+Monthly!$C$20)^(COUNT($B$12:B66)-1)/_N</f>
        <v>3564.3138273636728</v>
      </c>
      <c r="D66" s="5">
        <f t="shared" si="0"/>
        <v>247.91649630584985</v>
      </c>
      <c r="E66" s="5">
        <f>(ROW()&lt;InvestmentAmortization!$B$7)*D66*(1+_RateOfReturn)^(_N*(_Rage-_Sage)-COUNT($A$12:A66))</f>
        <v>2193.6460321243289</v>
      </c>
    </row>
    <row r="67" spans="1:5" ht="16.5" x14ac:dyDescent="0.3">
      <c r="A67" s="2">
        <v>56</v>
      </c>
      <c r="B67" s="2">
        <f>QUOTIENT(A67-1,Monthly!_N)+_Sage</f>
        <v>29</v>
      </c>
      <c r="C67" s="5">
        <f>_Base*(1+Monthly!$C$20)^(COUNT($B$12:B67)-1)/_N</f>
        <v>3568.7388791979142</v>
      </c>
      <c r="D67" s="5">
        <f t="shared" si="0"/>
        <v>248.22428159071865</v>
      </c>
      <c r="E67" s="5">
        <f>(ROW()&lt;InvestmentAmortization!$B$7)*D67*(1+_RateOfReturn)^(_N*(_Rage-_Sage)-COUNT($A$12:A67))</f>
        <v>2185.7302641445244</v>
      </c>
    </row>
    <row r="68" spans="1:5" ht="16.5" x14ac:dyDescent="0.3">
      <c r="A68" s="2">
        <v>57</v>
      </c>
      <c r="B68" s="2">
        <f>QUOTIENT(A68-1,Monthly!_N)+_Sage</f>
        <v>29</v>
      </c>
      <c r="C68" s="5">
        <f>_Base*(1+Monthly!$C$20)^(COUNT($B$12:B68)-1)/_N</f>
        <v>3573.1694246796542</v>
      </c>
      <c r="D68" s="5">
        <f t="shared" si="0"/>
        <v>248.53244898723804</v>
      </c>
      <c r="E68" s="5">
        <f>(ROW()&lt;InvestmentAmortization!$B$7)*D68*(1+_RateOfReturn)^(_N*(_Rage-_Sage)-COUNT($A$12:A68))</f>
        <v>2177.8430602000267</v>
      </c>
    </row>
    <row r="69" spans="1:5" ht="16.5" x14ac:dyDescent="0.3">
      <c r="A69" s="2">
        <v>58</v>
      </c>
      <c r="B69" s="2">
        <f>QUOTIENT(A69-1,Monthly!_N)+_Sage</f>
        <v>29</v>
      </c>
      <c r="C69" s="5">
        <f>_Base*(1+Monthly!$C$20)^(COUNT($B$12:B69)-1)/_N</f>
        <v>3577.6054706291866</v>
      </c>
      <c r="D69" s="5">
        <f t="shared" si="0"/>
        <v>248.84099896979478</v>
      </c>
      <c r="E69" s="5">
        <f>(ROW()&lt;InvestmentAmortization!$B$7)*D69*(1+_RateOfReturn)^(_N*(_Rage-_Sage)-COUNT($A$12:A69))</f>
        <v>2169.9843172175611</v>
      </c>
    </row>
    <row r="70" spans="1:5" ht="16.5" x14ac:dyDescent="0.3">
      <c r="A70" s="2">
        <v>59</v>
      </c>
      <c r="B70" s="2">
        <f>QUOTIENT(A70-1,Monthly!_N)+_Sage</f>
        <v>29</v>
      </c>
      <c r="C70" s="5">
        <f>_Base*(1+Monthly!$C$20)^(COUNT($B$12:B70)-1)/_N</f>
        <v>3582.0470238752737</v>
      </c>
      <c r="D70" s="5">
        <f t="shared" si="0"/>
        <v>249.14993201336469</v>
      </c>
      <c r="E70" s="5">
        <f>(ROW()&lt;InvestmentAmortization!$B$7)*D70*(1+_RateOfReturn)^(_N*(_Rage-_Sage)-COUNT($A$12:A70))</f>
        <v>2162.1539324957953</v>
      </c>
    </row>
    <row r="71" spans="1:5" ht="16.5" x14ac:dyDescent="0.3">
      <c r="A71" s="2">
        <v>60</v>
      </c>
      <c r="B71" s="2">
        <f>QUOTIENT(A71-1,Monthly!_N)+_Sage</f>
        <v>29</v>
      </c>
      <c r="C71" s="5">
        <f>_Base*(1+Monthly!$C$20)^(COUNT($B$12:B71)-1)/_N</f>
        <v>3586.4940912551588</v>
      </c>
      <c r="D71" s="5">
        <f t="shared" si="0"/>
        <v>249.45924859351348</v>
      </c>
      <c r="E71" s="5">
        <f>(ROW()&lt;InvestmentAmortization!$B$7)*D71*(1+_RateOfReturn)^(_N*(_Rage-_Sage)-COUNT($A$12:A71))</f>
        <v>2154.3518037039953</v>
      </c>
    </row>
    <row r="72" spans="1:5" ht="16.5" x14ac:dyDescent="0.3">
      <c r="A72" s="2">
        <v>61</v>
      </c>
      <c r="B72" s="2">
        <f>QUOTIENT(A72-1,Monthly!_N)+_Sage</f>
        <v>30</v>
      </c>
      <c r="C72" s="5">
        <f>_Base*(1+Monthly!$C$20)^(COUNT($B$12:B72)-1)/_N</f>
        <v>3590.9466796145693</v>
      </c>
      <c r="D72" s="5">
        <f t="shared" si="0"/>
        <v>249.76894918639695</v>
      </c>
      <c r="E72" s="5">
        <f>(ROW()&lt;InvestmentAmortization!$B$7)*D72*(1+_RateOfReturn)^(_N*(_Rage-_Sage)-COUNT($A$12:A72))</f>
        <v>2146.5778288806814</v>
      </c>
    </row>
    <row r="73" spans="1:5" ht="16.5" x14ac:dyDescent="0.3">
      <c r="A73" s="2">
        <v>62</v>
      </c>
      <c r="B73" s="2">
        <f>QUOTIENT(A73-1,Monthly!_N)+_Sage</f>
        <v>30</v>
      </c>
      <c r="C73" s="5">
        <f>_Base*(1+Monthly!$C$20)^(COUNT($B$12:B73)-1)/_N</f>
        <v>3595.4047958077358</v>
      </c>
      <c r="D73" s="5">
        <f t="shared" si="0"/>
        <v>250.07903426876234</v>
      </c>
      <c r="E73" s="5">
        <f>(ROW()&lt;InvestmentAmortization!$B$7)*D73*(1+_RateOfReturn)^(_N*(_Rage-_Sage)-COUNT($A$12:A73))</f>
        <v>2138.8319064323118</v>
      </c>
    </row>
    <row r="74" spans="1:5" ht="16.5" x14ac:dyDescent="0.3">
      <c r="A74" s="2">
        <v>63</v>
      </c>
      <c r="B74" s="2">
        <f>QUOTIENT(A74-1,Monthly!_N)+_Sage</f>
        <v>30</v>
      </c>
      <c r="C74" s="5">
        <f>_Base*(1+Monthly!$C$20)^(COUNT($B$12:B74)-1)/_N</f>
        <v>3599.8684466973932</v>
      </c>
      <c r="D74" s="5">
        <f t="shared" si="0"/>
        <v>250.38950431794845</v>
      </c>
      <c r="E74" s="5">
        <f>(ROW()&lt;InvestmentAmortization!$B$7)*D74*(1+_RateOfReturn)^(_N*(_Rage-_Sage)-COUNT($A$12:A74))</f>
        <v>2131.1139351319343</v>
      </c>
    </row>
    <row r="75" spans="1:5" ht="16.5" x14ac:dyDescent="0.3">
      <c r="A75" s="2">
        <v>64</v>
      </c>
      <c r="B75" s="2">
        <f>QUOTIENT(A75-1,Monthly!_N)+_Sage</f>
        <v>30</v>
      </c>
      <c r="C75" s="5">
        <f>_Base*(1+Monthly!$C$20)^(COUNT($B$12:B75)-1)/_N</f>
        <v>3604.3376391548013</v>
      </c>
      <c r="D75" s="5">
        <f t="shared" si="0"/>
        <v>250.70035981188701</v>
      </c>
      <c r="E75" s="5">
        <f>(ROW()&lt;InvestmentAmortization!$B$7)*D75*(1+_RateOfReturn)^(_N*(_Rage-_Sage)-COUNT($A$12:A75))</f>
        <v>2123.4238141178821</v>
      </c>
    </row>
    <row r="76" spans="1:5" ht="16.5" x14ac:dyDescent="0.3">
      <c r="A76" s="2">
        <v>65</v>
      </c>
      <c r="B76" s="2">
        <f>QUOTIENT(A76-1,Monthly!_N)+_Sage</f>
        <v>30</v>
      </c>
      <c r="C76" s="5">
        <f>_Base*(1+Monthly!$C$20)^(COUNT($B$12:B76)-1)/_N</f>
        <v>3608.8123800597477</v>
      </c>
      <c r="D76" s="5">
        <f t="shared" ref="D76:D139" si="1">_Invest*C76</f>
        <v>251.01160122910287</v>
      </c>
      <c r="E76" s="5">
        <f>(ROW()&lt;InvestmentAmortization!$B$7)*D76*(1+_RateOfReturn)^(_N*(_Rage-_Sage)-COUNT($A$12:A76))</f>
        <v>2115.7614428924426</v>
      </c>
    </row>
    <row r="77" spans="1:5" ht="16.5" x14ac:dyDescent="0.3">
      <c r="A77" s="2">
        <v>66</v>
      </c>
      <c r="B77" s="2">
        <f>QUOTIENT(A77-1,Monthly!_N)+_Sage</f>
        <v>30</v>
      </c>
      <c r="C77" s="5">
        <f>_Base*(1+Monthly!$C$20)^(COUNT($B$12:B77)-1)/_N</f>
        <v>3613.2926763005621</v>
      </c>
      <c r="D77" s="5">
        <f t="shared" si="1"/>
        <v>251.32322904871509</v>
      </c>
      <c r="E77" s="5">
        <f>(ROW()&lt;InvestmentAmortization!$B$7)*D77*(1+_RateOfReturn)^(_N*(_Rage-_Sage)-COUNT($A$12:A77))</f>
        <v>2108.1267213205524</v>
      </c>
    </row>
    <row r="78" spans="1:5" ht="16.5" x14ac:dyDescent="0.3">
      <c r="A78" s="2">
        <v>67</v>
      </c>
      <c r="B78" s="2">
        <f>QUOTIENT(A78-1,Monthly!_N)+_Sage</f>
        <v>30</v>
      </c>
      <c r="C78" s="5">
        <f>_Base*(1+Monthly!$C$20)^(COUNT($B$12:B78)-1)/_N</f>
        <v>3617.7785347741251</v>
      </c>
      <c r="D78" s="5">
        <f t="shared" si="1"/>
        <v>251.63524375043741</v>
      </c>
      <c r="E78" s="5">
        <f>(ROW()&lt;InvestmentAmortization!$B$7)*D78*(1+_RateOfReturn)^(_N*(_Rage-_Sage)-COUNT($A$12:A78))</f>
        <v>2100.5195496284819</v>
      </c>
    </row>
    <row r="79" spans="1:5" ht="16.5" x14ac:dyDescent="0.3">
      <c r="A79" s="2">
        <v>68</v>
      </c>
      <c r="B79" s="2">
        <f>QUOTIENT(A79-1,Monthly!_N)+_Sage</f>
        <v>30</v>
      </c>
      <c r="C79" s="5">
        <f>_Base*(1+Monthly!$C$20)^(COUNT($B$12:B79)-1)/_N</f>
        <v>3622.2699623858807</v>
      </c>
      <c r="D79" s="5">
        <f t="shared" si="1"/>
        <v>251.94764581457926</v>
      </c>
      <c r="E79" s="5">
        <f>(ROW()&lt;InvestmentAmortization!$B$7)*D79*(1+_RateOfReturn)^(_N*(_Rage-_Sage)-COUNT($A$12:A79))</f>
        <v>2092.9398284025374</v>
      </c>
    </row>
    <row r="80" spans="1:5" ht="16.5" x14ac:dyDescent="0.3">
      <c r="A80" s="2">
        <v>69</v>
      </c>
      <c r="B80" s="2">
        <f>QUOTIENT(A80-1,Monthly!_N)+_Sage</f>
        <v>30</v>
      </c>
      <c r="C80" s="5">
        <f>_Base*(1+Monthly!$C$20)^(COUNT($B$12:B80)-1)/_N</f>
        <v>3626.7669660498468</v>
      </c>
      <c r="D80" s="5">
        <f t="shared" si="1"/>
        <v>252.26043572204645</v>
      </c>
      <c r="E80" s="5">
        <f>(ROW()&lt;InvestmentAmortization!$B$7)*D80*(1+_RateOfReturn)^(_N*(_Rage-_Sage)-COUNT($A$12:A80))</f>
        <v>2085.3874585877588</v>
      </c>
    </row>
    <row r="81" spans="1:5" ht="16.5" x14ac:dyDescent="0.3">
      <c r="A81" s="2">
        <v>70</v>
      </c>
      <c r="B81" s="2">
        <f>QUOTIENT(A81-1,Monthly!_N)+_Sage</f>
        <v>30</v>
      </c>
      <c r="C81" s="5">
        <f>_Base*(1+Monthly!$C$20)^(COUNT($B$12:B81)-1)/_N</f>
        <v>3631.2695526886214</v>
      </c>
      <c r="D81" s="5">
        <f t="shared" si="1"/>
        <v>252.57361395434148</v>
      </c>
      <c r="E81" s="5">
        <f>(ROW()&lt;InvestmentAmortization!$B$7)*D81*(1+_RateOfReturn)^(_N*(_Rage-_Sage)-COUNT($A$12:A81))</f>
        <v>2077.8623414866238</v>
      </c>
    </row>
    <row r="82" spans="1:5" ht="16.5" x14ac:dyDescent="0.3">
      <c r="A82" s="2">
        <v>71</v>
      </c>
      <c r="B82" s="2">
        <f>QUOTIENT(A82-1,Monthly!_N)+_Sage</f>
        <v>30</v>
      </c>
      <c r="C82" s="5">
        <f>_Base*(1+Monthly!$C$20)^(COUNT($B$12:B82)-1)/_N</f>
        <v>3635.7777292334008</v>
      </c>
      <c r="D82" s="5">
        <f t="shared" si="1"/>
        <v>252.88718099356501</v>
      </c>
      <c r="E82" s="5">
        <f>(ROW()&lt;InvestmentAmortization!$B$7)*D82*(1+_RateOfReturn)^(_N*(_Rage-_Sage)-COUNT($A$12:A82))</f>
        <v>2070.3643787577639</v>
      </c>
    </row>
    <row r="83" spans="1:5" ht="16.5" x14ac:dyDescent="0.3">
      <c r="A83" s="2">
        <v>72</v>
      </c>
      <c r="B83" s="2">
        <f>QUOTIENT(A83-1,Monthly!_N)+_Sage</f>
        <v>30</v>
      </c>
      <c r="C83" s="5">
        <f>_Base*(1+Monthly!$C$20)^(COUNT($B$12:B83)-1)/_N</f>
        <v>3640.291502623983</v>
      </c>
      <c r="D83" s="5">
        <f t="shared" si="1"/>
        <v>253.20113732241595</v>
      </c>
      <c r="E83" s="5">
        <f>(ROW()&lt;InvestmentAmortization!$B$7)*D83*(1+_RateOfReturn)^(_N*(_Rage-_Sage)-COUNT($A$12:A83))</f>
        <v>2062.8934724146707</v>
      </c>
    </row>
    <row r="84" spans="1:5" ht="16.5" x14ac:dyDescent="0.3">
      <c r="A84" s="2">
        <v>73</v>
      </c>
      <c r="B84" s="2">
        <f>QUOTIENT(A84-1,Monthly!_N)+_Sage</f>
        <v>31</v>
      </c>
      <c r="C84" s="5">
        <f>_Base*(1+Monthly!$C$20)^(COUNT($B$12:B84)-1)/_N</f>
        <v>3644.8108798087856</v>
      </c>
      <c r="D84" s="5">
        <f t="shared" si="1"/>
        <v>253.51548342419272</v>
      </c>
      <c r="E84" s="5">
        <f>(ROW()&lt;InvestmentAmortization!$B$7)*D84*(1+_RateOfReturn)^(_N*(_Rage-_Sage)-COUNT($A$12:A84))</f>
        <v>2055.449524824423</v>
      </c>
    </row>
    <row r="85" spans="1:5" ht="16.5" x14ac:dyDescent="0.3">
      <c r="A85" s="2">
        <v>74</v>
      </c>
      <c r="B85" s="2">
        <f>QUOTIENT(A85-1,Monthly!_N)+_Sage</f>
        <v>31</v>
      </c>
      <c r="C85" s="5">
        <f>_Base*(1+Monthly!$C$20)^(COUNT($B$12:B85)-1)/_N</f>
        <v>3649.3358677448487</v>
      </c>
      <c r="D85" s="5">
        <f t="shared" si="1"/>
        <v>253.83021978279356</v>
      </c>
      <c r="E85" s="5">
        <f>(ROW()&lt;InvestmentAmortization!$B$7)*D85*(1+_RateOfReturn)^(_N*(_Rage-_Sage)-COUNT($A$12:A85))</f>
        <v>2048.0324387064079</v>
      </c>
    </row>
    <row r="86" spans="1:5" ht="16.5" x14ac:dyDescent="0.3">
      <c r="A86" s="2">
        <v>75</v>
      </c>
      <c r="B86" s="2">
        <f>QUOTIENT(A86-1,Monthly!_N)+_Sage</f>
        <v>31</v>
      </c>
      <c r="C86" s="5">
        <f>_Base*(1+Monthly!$C$20)^(COUNT($B$12:B86)-1)/_N</f>
        <v>3653.8664733978517</v>
      </c>
      <c r="D86" s="5">
        <f t="shared" si="1"/>
        <v>254.14534688271752</v>
      </c>
      <c r="E86" s="5">
        <f>(ROW()&lt;InvestmentAmortization!$B$7)*D86*(1+_RateOfReturn)^(_N*(_Rage-_Sage)-COUNT($A$12:A86))</f>
        <v>2040.6421171310474</v>
      </c>
    </row>
    <row r="87" spans="1:5" ht="16.5" x14ac:dyDescent="0.3">
      <c r="A87" s="2">
        <v>76</v>
      </c>
      <c r="B87" s="2">
        <f>QUOTIENT(A87-1,Monthly!_N)+_Sage</f>
        <v>31</v>
      </c>
      <c r="C87" s="5">
        <f>_Base*(1+Monthly!$C$20)^(COUNT($B$12:B87)-1)/_N</f>
        <v>3658.4027037421206</v>
      </c>
      <c r="D87" s="5">
        <f t="shared" si="1"/>
        <v>254.46086520906513</v>
      </c>
      <c r="E87" s="5">
        <f>(ROW()&lt;InvestmentAmortization!$B$7)*D87*(1+_RateOfReturn)^(_N*(_Rage-_Sage)-COUNT($A$12:A87))</f>
        <v>2033.2784635185355</v>
      </c>
    </row>
    <row r="88" spans="1:5" ht="16.5" x14ac:dyDescent="0.3">
      <c r="A88" s="2">
        <v>77</v>
      </c>
      <c r="B88" s="2">
        <f>QUOTIENT(A88-1,Monthly!_N)+_Sage</f>
        <v>31</v>
      </c>
      <c r="C88" s="5">
        <f>_Base*(1+Monthly!$C$20)^(COUNT($B$12:B88)-1)/_N</f>
        <v>3662.9445657606411</v>
      </c>
      <c r="D88" s="5">
        <f t="shared" si="1"/>
        <v>254.77677524753923</v>
      </c>
      <c r="E88" s="5">
        <f>(ROW()&lt;InvestmentAmortization!$B$7)*D88*(1+_RateOfReturn)^(_N*(_Rage-_Sage)-COUNT($A$12:A88))</f>
        <v>2025.941381637572</v>
      </c>
    </row>
    <row r="89" spans="1:5" ht="16.5" x14ac:dyDescent="0.3">
      <c r="A89" s="2">
        <v>78</v>
      </c>
      <c r="B89" s="2">
        <f>QUOTIENT(A89-1,Monthly!_N)+_Sage</f>
        <v>31</v>
      </c>
      <c r="C89" s="5">
        <f>_Base*(1+Monthly!$C$20)^(COUNT($B$12:B89)-1)/_N</f>
        <v>3667.4920664450688</v>
      </c>
      <c r="D89" s="5">
        <f t="shared" si="1"/>
        <v>255.09307748444567</v>
      </c>
      <c r="E89" s="5">
        <f>(ROW()&lt;InvestmentAmortization!$B$7)*D89*(1+_RateOfReturn)^(_N*(_Rage-_Sage)-COUNT($A$12:A89))</f>
        <v>2018.6307756041119</v>
      </c>
    </row>
    <row r="90" spans="1:5" ht="16.5" x14ac:dyDescent="0.3">
      <c r="A90" s="2">
        <v>79</v>
      </c>
      <c r="B90" s="2">
        <f>QUOTIENT(A90-1,Monthly!_N)+_Sage</f>
        <v>31</v>
      </c>
      <c r="C90" s="5">
        <f>_Base*(1+Monthly!$C$20)^(COUNT($B$12:B90)-1)/_N</f>
        <v>3672.0452127957342</v>
      </c>
      <c r="D90" s="5">
        <f t="shared" si="1"/>
        <v>255.40977240669378</v>
      </c>
      <c r="E90" s="5">
        <f>(ROW()&lt;InvestmentAmortization!$B$7)*D90*(1+_RateOfReturn)^(_N*(_Rage-_Sage)-COUNT($A$12:A90))</f>
        <v>2011.3465498801004</v>
      </c>
    </row>
    <row r="91" spans="1:5" ht="16.5" x14ac:dyDescent="0.3">
      <c r="A91" s="2">
        <v>80</v>
      </c>
      <c r="B91" s="2">
        <f>QUOTIENT(A91-1,Monthly!_N)+_Sage</f>
        <v>31</v>
      </c>
      <c r="C91" s="5">
        <f>_Base*(1+Monthly!$C$20)^(COUNT($B$12:B91)-1)/_N</f>
        <v>3676.6040118216661</v>
      </c>
      <c r="D91" s="5">
        <f t="shared" si="1"/>
        <v>255.72686050179777</v>
      </c>
      <c r="E91" s="5">
        <f>(ROW()&lt;InvestmentAmortization!$B$7)*D91*(1+_RateOfReturn)^(_N*(_Rage-_Sage)-COUNT($A$12:A91))</f>
        <v>2004.0886092722378</v>
      </c>
    </row>
    <row r="92" spans="1:5" ht="16.5" x14ac:dyDescent="0.3">
      <c r="A92" s="2">
        <v>81</v>
      </c>
      <c r="B92" s="2">
        <f>QUOTIENT(A92-1,Monthly!_N)+_Sage</f>
        <v>31</v>
      </c>
      <c r="C92" s="5">
        <f>_Base*(1+Monthly!$C$20)^(COUNT($B$12:B92)-1)/_N</f>
        <v>3681.168470540591</v>
      </c>
      <c r="D92" s="5">
        <f t="shared" si="1"/>
        <v>256.04434225787691</v>
      </c>
      <c r="E92" s="5">
        <f>(ROW()&lt;InvestmentAmortization!$B$7)*D92*(1+_RateOfReturn)^(_N*(_Rage-_Sage)-COUNT($A$12:A92))</f>
        <v>1996.8568589307279</v>
      </c>
    </row>
    <row r="93" spans="1:5" ht="16.5" x14ac:dyDescent="0.3">
      <c r="A93" s="2">
        <v>82</v>
      </c>
      <c r="B93" s="2">
        <f>QUOTIENT(A93-1,Monthly!_N)+_Sage</f>
        <v>31</v>
      </c>
      <c r="C93" s="5">
        <f>_Base*(1+Monthly!$C$20)^(COUNT($B$12:B93)-1)/_N</f>
        <v>3685.7385959789476</v>
      </c>
      <c r="D93" s="5">
        <f t="shared" si="1"/>
        <v>256.36221816365639</v>
      </c>
      <c r="E93" s="5">
        <f>(ROW()&lt;InvestmentAmortization!$B$7)*D93*(1+_RateOfReturn)^(_N*(_Rage-_Sage)-COUNT($A$12:A93))</f>
        <v>1989.6512043480382</v>
      </c>
    </row>
    <row r="94" spans="1:5" ht="16.5" x14ac:dyDescent="0.3">
      <c r="A94" s="2">
        <v>83</v>
      </c>
      <c r="B94" s="2">
        <f>QUOTIENT(A94-1,Monthly!_N)+_Sage</f>
        <v>31</v>
      </c>
      <c r="C94" s="5">
        <f>_Base*(1+Monthly!$C$20)^(COUNT($B$12:B94)-1)/_N</f>
        <v>3690.314395171898</v>
      </c>
      <c r="D94" s="5">
        <f t="shared" si="1"/>
        <v>256.6804887084682</v>
      </c>
      <c r="E94" s="5">
        <f>(ROW()&lt;InvestmentAmortization!$B$7)*D94*(1+_RateOfReturn)^(_N*(_Rage-_Sage)-COUNT($A$12:A94))</f>
        <v>1982.4715513576664</v>
      </c>
    </row>
    <row r="95" spans="1:5" ht="16.5" x14ac:dyDescent="0.3">
      <c r="A95" s="2">
        <v>84</v>
      </c>
      <c r="B95" s="2">
        <f>QUOTIENT(A95-1,Monthly!_N)+_Sage</f>
        <v>31</v>
      </c>
      <c r="C95" s="5">
        <f>_Base*(1+Monthly!$C$20)^(COUNT($B$12:B95)-1)/_N</f>
        <v>3694.89587516334</v>
      </c>
      <c r="D95" s="5">
        <f t="shared" si="1"/>
        <v>256.99915438225202</v>
      </c>
      <c r="E95" s="5">
        <f>(ROW()&lt;InvestmentAmortization!$B$7)*D95*(1+_RateOfReturn)^(_N*(_Rage-_Sage)-COUNT($A$12:A95))</f>
        <v>1975.3178061329131</v>
      </c>
    </row>
    <row r="96" spans="1:5" ht="16.5" x14ac:dyDescent="0.3">
      <c r="A96" s="2">
        <v>85</v>
      </c>
      <c r="B96" s="2">
        <f>QUOTIENT(A96-1,Monthly!_N)+_Sage</f>
        <v>32</v>
      </c>
      <c r="C96" s="5">
        <f>_Base*(1+Monthly!$C$20)^(COUNT($B$12:B96)-1)/_N</f>
        <v>3699.4830430059142</v>
      </c>
      <c r="D96" s="5">
        <f t="shared" si="1"/>
        <v>257.31821567555539</v>
      </c>
      <c r="E96" s="5">
        <f>(ROW()&lt;InvestmentAmortization!$B$7)*D96*(1+_RateOfReturn)^(_N*(_Rage-_Sage)-COUNT($A$12:A96))</f>
        <v>1968.1898751856477</v>
      </c>
    </row>
    <row r="97" spans="1:5" ht="16.5" x14ac:dyDescent="0.3">
      <c r="A97" s="2">
        <v>86</v>
      </c>
      <c r="B97" s="2">
        <f>QUOTIENT(A97-1,Monthly!_N)+_Sage</f>
        <v>32</v>
      </c>
      <c r="C97" s="5">
        <f>_Base*(1+Monthly!$C$20)^(COUNT($B$12:B97)-1)/_N</f>
        <v>3704.0759057610189</v>
      </c>
      <c r="D97" s="5">
        <f t="shared" si="1"/>
        <v>257.63767307953526</v>
      </c>
      <c r="E97" s="5">
        <f>(ROW()&lt;InvestmentAmortization!$B$7)*D97*(1+_RateOfReturn)^(_N*(_Rage-_Sage)-COUNT($A$12:A97))</f>
        <v>1961.0876653650955</v>
      </c>
    </row>
    <row r="98" spans="1:5" ht="16.5" x14ac:dyDescent="0.3">
      <c r="A98" s="2">
        <v>87</v>
      </c>
      <c r="B98" s="2">
        <f>QUOTIENT(A98-1,Monthly!_N)+_Sage</f>
        <v>32</v>
      </c>
      <c r="C98" s="5">
        <f>_Base*(1+Monthly!$C$20)^(COUNT($B$12:B98)-1)/_N</f>
        <v>3708.6744704988159</v>
      </c>
      <c r="D98" s="5">
        <f t="shared" si="1"/>
        <v>257.95752708595802</v>
      </c>
      <c r="E98" s="5">
        <f>(ROW()&lt;InvestmentAmortization!$B$7)*D98*(1+_RateOfReturn)^(_N*(_Rage-_Sage)-COUNT($A$12:A98))</f>
        <v>1954.0110838566134</v>
      </c>
    </row>
    <row r="99" spans="1:5" ht="16.5" x14ac:dyDescent="0.3">
      <c r="A99" s="2">
        <v>88</v>
      </c>
      <c r="B99" s="2">
        <f>QUOTIENT(A99-1,Monthly!_N)+_Sage</f>
        <v>32</v>
      </c>
      <c r="C99" s="5">
        <f>_Base*(1+Monthly!$C$20)^(COUNT($B$12:B99)-1)/_N</f>
        <v>3713.2787442982494</v>
      </c>
      <c r="D99" s="5">
        <f t="shared" si="1"/>
        <v>258.27777818720091</v>
      </c>
      <c r="E99" s="5">
        <f>(ROW()&lt;InvestmentAmortization!$B$7)*D99*(1+_RateOfReturn)^(_N*(_Rage-_Sage)-COUNT($A$12:A99))</f>
        <v>1946.9600381804819</v>
      </c>
    </row>
    <row r="100" spans="1:5" ht="16.5" x14ac:dyDescent="0.3">
      <c r="A100" s="2">
        <v>89</v>
      </c>
      <c r="B100" s="2">
        <f>QUOTIENT(A100-1,Monthly!_N)+_Sage</f>
        <v>32</v>
      </c>
      <c r="C100" s="5">
        <f>_Base*(1+Monthly!$C$20)^(COUNT($B$12:B100)-1)/_N</f>
        <v>3717.888734247048</v>
      </c>
      <c r="D100" s="5">
        <f t="shared" si="1"/>
        <v>258.59842687625212</v>
      </c>
      <c r="E100" s="5">
        <f>(ROW()&lt;InvestmentAmortization!$B$7)*D100*(1+_RateOfReturn)^(_N*(_Rage-_Sage)-COUNT($A$12:A100))</f>
        <v>1939.934436190691</v>
      </c>
    </row>
    <row r="101" spans="1:5" ht="16.5" x14ac:dyDescent="0.3">
      <c r="A101" s="2">
        <v>90</v>
      </c>
      <c r="B101" s="2">
        <f>QUOTIENT(A101-1,Monthly!_N)+_Sage</f>
        <v>32</v>
      </c>
      <c r="C101" s="5">
        <f>_Base*(1+Monthly!$C$20)^(COUNT($B$12:B101)-1)/_N</f>
        <v>3722.5044474417414</v>
      </c>
      <c r="D101" s="5">
        <f t="shared" si="1"/>
        <v>258.91947364671211</v>
      </c>
      <c r="E101" s="5">
        <f>(ROW()&lt;InvestmentAmortization!$B$7)*D101*(1+_RateOfReturn)^(_N*(_Rage-_Sage)-COUNT($A$12:A101))</f>
        <v>1932.9341860737447</v>
      </c>
    </row>
    <row r="102" spans="1:5" ht="16.5" x14ac:dyDescent="0.3">
      <c r="A102" s="2">
        <v>91</v>
      </c>
      <c r="B102" s="2">
        <f>QUOTIENT(A102-1,Monthly!_N)+_Sage</f>
        <v>32</v>
      </c>
      <c r="C102" s="5">
        <f>_Base*(1+Monthly!$C$20)^(COUNT($B$12:B102)-1)/_N</f>
        <v>3727.1258909876674</v>
      </c>
      <c r="D102" s="5">
        <f t="shared" si="1"/>
        <v>259.24091899279398</v>
      </c>
      <c r="E102" s="5">
        <f>(ROW()&lt;InvestmentAmortization!$B$7)*D102*(1+_RateOfReturn)^(_N*(_Rage-_Sage)-COUNT($A$12:A102))</f>
        <v>1925.9591963474509</v>
      </c>
    </row>
    <row r="103" spans="1:5" ht="16.5" x14ac:dyDescent="0.3">
      <c r="A103" s="2">
        <v>92</v>
      </c>
      <c r="B103" s="2">
        <f>QUOTIENT(A103-1,Monthly!_N)+_Sage</f>
        <v>32</v>
      </c>
      <c r="C103" s="5">
        <f>_Base*(1+Monthly!$C$20)^(COUNT($B$12:B103)-1)/_N</f>
        <v>3731.7530719989882</v>
      </c>
      <c r="D103" s="5">
        <f t="shared" si="1"/>
        <v>259.56276340932453</v>
      </c>
      <c r="E103" s="5">
        <f>(ROW()&lt;InvestmentAmortization!$B$7)*D103*(1+_RateOfReturn)^(_N*(_Rage-_Sage)-COUNT($A$12:A103))</f>
        <v>1919.0093758597347</v>
      </c>
    </row>
    <row r="104" spans="1:5" ht="16.5" x14ac:dyDescent="0.3">
      <c r="A104" s="2">
        <v>93</v>
      </c>
      <c r="B104" s="2">
        <f>QUOTIENT(A104-1,Monthly!_N)+_Sage</f>
        <v>32</v>
      </c>
      <c r="C104" s="5">
        <f>_Base*(1+Monthly!$C$20)^(COUNT($B$12:B104)-1)/_N</f>
        <v>3736.3859975986966</v>
      </c>
      <c r="D104" s="5">
        <f t="shared" si="1"/>
        <v>259.88500739174481</v>
      </c>
      <c r="E104" s="5">
        <f>(ROW()&lt;InvestmentAmortization!$B$7)*D104*(1+_RateOfReturn)^(_N*(_Rage-_Sage)-COUNT($A$12:A104))</f>
        <v>1912.0846337874391</v>
      </c>
    </row>
    <row r="105" spans="1:5" ht="16.5" x14ac:dyDescent="0.3">
      <c r="A105" s="2">
        <v>94</v>
      </c>
      <c r="B105" s="2">
        <f>QUOTIENT(A105-1,Monthly!_N)+_Sage</f>
        <v>32</v>
      </c>
      <c r="C105" s="5">
        <f>_Base*(1+Monthly!$C$20)^(COUNT($B$12:B105)-1)/_N</f>
        <v>3741.0246749186294</v>
      </c>
      <c r="D105" s="5">
        <f t="shared" si="1"/>
        <v>260.20765143611106</v>
      </c>
      <c r="E105" s="5">
        <f>(ROW()&lt;InvestmentAmortization!$B$7)*D105*(1+_RateOfReturn)^(_N*(_Rage-_Sage)-COUNT($A$12:A105))</f>
        <v>1905.1848796351474</v>
      </c>
    </row>
    <row r="106" spans="1:5" ht="16.5" x14ac:dyDescent="0.3">
      <c r="A106" s="2">
        <v>95</v>
      </c>
      <c r="B106" s="2">
        <f>QUOTIENT(A106-1,Monthly!_N)+_Sage</f>
        <v>32</v>
      </c>
      <c r="C106" s="5">
        <f>_Base*(1+Monthly!$C$20)^(COUNT($B$12:B106)-1)/_N</f>
        <v>3745.6691110994739</v>
      </c>
      <c r="D106" s="5">
        <f t="shared" si="1"/>
        <v>260.53069603909506</v>
      </c>
      <c r="E106" s="5">
        <f>(ROW()&lt;InvestmentAmortization!$B$7)*D106*(1+_RateOfReturn)^(_N*(_Rage-_Sage)-COUNT($A$12:A106))</f>
        <v>1898.3100232339898</v>
      </c>
    </row>
    <row r="107" spans="1:5" ht="16.5" x14ac:dyDescent="0.3">
      <c r="A107" s="2">
        <v>96</v>
      </c>
      <c r="B107" s="2">
        <f>QUOTIENT(A107-1,Monthly!_N)+_Sage</f>
        <v>32</v>
      </c>
      <c r="C107" s="5">
        <f>_Base*(1+Monthly!$C$20)^(COUNT($B$12:B107)-1)/_N</f>
        <v>3750.3193132907872</v>
      </c>
      <c r="D107" s="5">
        <f t="shared" si="1"/>
        <v>260.8541416979856</v>
      </c>
      <c r="E107" s="5">
        <f>(ROW()&lt;InvestmentAmortization!$B$7)*D107*(1+_RateOfReturn)^(_N*(_Rage-_Sage)-COUNT($A$12:A107))</f>
        <v>1891.4599747404754</v>
      </c>
    </row>
    <row r="108" spans="1:5" ht="16.5" x14ac:dyDescent="0.3">
      <c r="A108" s="2">
        <v>97</v>
      </c>
      <c r="B108" s="2">
        <f>QUOTIENT(A108-1,Monthly!_N)+_Sage</f>
        <v>33</v>
      </c>
      <c r="C108" s="5">
        <f>_Base*(1+Monthly!$C$20)^(COUNT($B$12:B108)-1)/_N</f>
        <v>3754.9752886510009</v>
      </c>
      <c r="D108" s="5">
        <f t="shared" si="1"/>
        <v>261.17798891068861</v>
      </c>
      <c r="E108" s="5">
        <f>(ROW()&lt;InvestmentAmortization!$B$7)*D108*(1+_RateOfReturn)^(_N*(_Rage-_Sage)-COUNT($A$12:A108))</f>
        <v>1884.6346446353116</v>
      </c>
    </row>
    <row r="109" spans="1:5" ht="16.5" x14ac:dyDescent="0.3">
      <c r="A109" s="2">
        <v>98</v>
      </c>
      <c r="B109" s="2">
        <f>QUOTIENT(A109-1,Monthly!_N)+_Sage</f>
        <v>33</v>
      </c>
      <c r="C109" s="5">
        <f>_Base*(1+Monthly!$C$20)^(COUNT($B$12:B109)-1)/_N</f>
        <v>3759.6370443474311</v>
      </c>
      <c r="D109" s="5">
        <f t="shared" si="1"/>
        <v>261.50223817572811</v>
      </c>
      <c r="E109" s="5">
        <f>(ROW()&lt;InvestmentAmortization!$B$7)*D109*(1+_RateOfReturn)^(_N*(_Rage-_Sage)-COUNT($A$12:A109))</f>
        <v>1877.8339437222351</v>
      </c>
    </row>
    <row r="110" spans="1:5" ht="16.5" x14ac:dyDescent="0.3">
      <c r="A110" s="2">
        <v>99</v>
      </c>
      <c r="B110" s="2">
        <f>QUOTIENT(A110-1,Monthly!_N)+_Sage</f>
        <v>33</v>
      </c>
      <c r="C110" s="5">
        <f>_Base*(1+Monthly!$C$20)^(COUNT($B$12:B110)-1)/_N</f>
        <v>3764.3045875562952</v>
      </c>
      <c r="D110" s="5">
        <f t="shared" si="1"/>
        <v>261.82688999224717</v>
      </c>
      <c r="E110" s="5">
        <f>(ROW()&lt;InvestmentAmortization!$B$7)*D110*(1+_RateOfReturn)^(_N*(_Rage-_Sage)-COUNT($A$12:A110))</f>
        <v>1871.0577831268483</v>
      </c>
    </row>
    <row r="111" spans="1:5" ht="16.5" x14ac:dyDescent="0.3">
      <c r="A111" s="2">
        <v>100</v>
      </c>
      <c r="B111" s="2">
        <f>QUOTIENT(A111-1,Monthly!_N)+_Sage</f>
        <v>33</v>
      </c>
      <c r="C111" s="5">
        <f>_Base*(1+Monthly!$C$20)^(COUNT($B$12:B111)-1)/_N</f>
        <v>3768.9779254627206</v>
      </c>
      <c r="D111" s="5">
        <f t="shared" si="1"/>
        <v>262.15194486000871</v>
      </c>
      <c r="E111" s="5">
        <f>(ROW()&lt;InvestmentAmortization!$B$7)*D111*(1+_RateOfReturn)^(_N*(_Rage-_Sage)-COUNT($A$12:A111))</f>
        <v>1864.3060742954581</v>
      </c>
    </row>
    <row r="112" spans="1:5" ht="16.5" x14ac:dyDescent="0.3">
      <c r="A112" s="2">
        <v>101</v>
      </c>
      <c r="B112" s="2">
        <f>QUOTIENT(A112-1,Monthly!_N)+_Sage</f>
        <v>33</v>
      </c>
      <c r="C112" s="5">
        <f>_Base*(1+Monthly!$C$20)^(COUNT($B$12:B112)-1)/_N</f>
        <v>3773.6570652607511</v>
      </c>
      <c r="D112" s="5">
        <f t="shared" si="1"/>
        <v>262.47740327939573</v>
      </c>
      <c r="E112" s="5">
        <f>(ROW()&lt;InvestmentAmortization!$B$7)*D112*(1+_RateOfReturn)^(_N*(_Rage-_Sage)-COUNT($A$12:A112))</f>
        <v>1857.5787289939144</v>
      </c>
    </row>
    <row r="113" spans="1:5" ht="16.5" x14ac:dyDescent="0.3">
      <c r="A113" s="2">
        <v>102</v>
      </c>
      <c r="B113" s="2">
        <f>QUOTIENT(A113-1,Monthly!_N)+_Sage</f>
        <v>33</v>
      </c>
      <c r="C113" s="5">
        <f>_Base*(1+Monthly!$C$20)^(COUNT($B$12:B113)-1)/_N</f>
        <v>3778.3420141533647</v>
      </c>
      <c r="D113" s="5">
        <f t="shared" si="1"/>
        <v>262.8032657514126</v>
      </c>
      <c r="E113" s="5">
        <f>(ROW()&lt;InvestmentAmortization!$B$7)*D113*(1+_RateOfReturn)^(_N*(_Rage-_Sage)-COUNT($A$12:A113))</f>
        <v>1850.8756593064609</v>
      </c>
    </row>
    <row r="114" spans="1:5" ht="16.5" x14ac:dyDescent="0.3">
      <c r="A114" s="2">
        <v>103</v>
      </c>
      <c r="B114" s="2">
        <f>QUOTIENT(A114-1,Monthly!_N)+_Sage</f>
        <v>33</v>
      </c>
      <c r="C114" s="5">
        <f>_Base*(1+Monthly!$C$20)^(COUNT($B$12:B114)-1)/_N</f>
        <v>3783.0327793524798</v>
      </c>
      <c r="D114" s="5">
        <f t="shared" si="1"/>
        <v>263.12953277768571</v>
      </c>
      <c r="E114" s="5">
        <f>(ROW()&lt;InvestmentAmortization!$B$7)*D114*(1+_RateOfReturn)^(_N*(_Rage-_Sage)-COUNT($A$12:A114))</f>
        <v>1844.1967776345855</v>
      </c>
    </row>
    <row r="115" spans="1:5" ht="16.5" x14ac:dyDescent="0.3">
      <c r="A115" s="2">
        <v>104</v>
      </c>
      <c r="B115" s="2">
        <f>QUOTIENT(A115-1,Monthly!_N)+_Sage</f>
        <v>33</v>
      </c>
      <c r="C115" s="5">
        <f>_Base*(1+Monthly!$C$20)^(COUNT($B$12:B115)-1)/_N</f>
        <v>3787.7293680789703</v>
      </c>
      <c r="D115" s="5">
        <f t="shared" si="1"/>
        <v>263.4562048604642</v>
      </c>
      <c r="E115" s="5">
        <f>(ROW()&lt;InvestmentAmortization!$B$7)*D115*(1+_RateOfReturn)^(_N*(_Rage-_Sage)-COUNT($A$12:A115))</f>
        <v>1837.5419966958752</v>
      </c>
    </row>
    <row r="116" spans="1:5" ht="16.5" x14ac:dyDescent="0.3">
      <c r="A116" s="2">
        <v>105</v>
      </c>
      <c r="B116" s="2">
        <f>QUOTIENT(A116-1,Monthly!_N)+_Sage</f>
        <v>33</v>
      </c>
      <c r="C116" s="5">
        <f>_Base*(1+Monthly!$C$20)^(COUNT($B$12:B116)-1)/_N</f>
        <v>3792.4317875626748</v>
      </c>
      <c r="D116" s="5">
        <f t="shared" si="1"/>
        <v>263.78328250262086</v>
      </c>
      <c r="E116" s="5">
        <f>(ROW()&lt;InvestmentAmortization!$B$7)*D116*(1+_RateOfReturn)^(_N*(_Rage-_Sage)-COUNT($A$12:A116))</f>
        <v>1830.9112295228758</v>
      </c>
    </row>
    <row r="117" spans="1:5" ht="16.5" x14ac:dyDescent="0.3">
      <c r="A117" s="2">
        <v>106</v>
      </c>
      <c r="B117" s="2">
        <f>QUOTIENT(A117-1,Monthly!_N)+_Sage</f>
        <v>33</v>
      </c>
      <c r="C117" s="5">
        <f>_Base*(1+Monthly!$C$20)^(COUNT($B$12:B117)-1)/_N</f>
        <v>3797.1400450424062</v>
      </c>
      <c r="D117" s="5">
        <f t="shared" si="1"/>
        <v>264.11076620765255</v>
      </c>
      <c r="E117" s="5">
        <f>(ROW()&lt;InvestmentAmortization!$B$7)*D117*(1+_RateOfReturn)^(_N*(_Rage-_Sage)-COUNT($A$12:A117))</f>
        <v>1824.3043894619541</v>
      </c>
    </row>
    <row r="118" spans="1:5" ht="16.5" x14ac:dyDescent="0.3">
      <c r="A118" s="2">
        <v>107</v>
      </c>
      <c r="B118" s="2">
        <f>QUOTIENT(A118-1,Monthly!_N)+_Sage</f>
        <v>33</v>
      </c>
      <c r="C118" s="5">
        <f>_Base*(1+Monthly!$C$20)^(COUNT($B$12:B118)-1)/_N</f>
        <v>3801.8541477659633</v>
      </c>
      <c r="D118" s="5">
        <f t="shared" si="1"/>
        <v>264.4386564796813</v>
      </c>
      <c r="E118" s="5">
        <f>(ROW()&lt;InvestmentAmortization!$B$7)*D118*(1+_RateOfReturn)^(_N*(_Rage-_Sage)-COUNT($A$12:A118))</f>
        <v>1817.7213901721664</v>
      </c>
    </row>
    <row r="119" spans="1:5" ht="16.5" x14ac:dyDescent="0.3">
      <c r="A119" s="2">
        <v>108</v>
      </c>
      <c r="B119" s="2">
        <f>QUOTIENT(A119-1,Monthly!_N)+_Sage</f>
        <v>33</v>
      </c>
      <c r="C119" s="5">
        <f>_Base*(1+Monthly!$C$20)^(COUNT($B$12:B119)-1)/_N</f>
        <v>3806.574102990146</v>
      </c>
      <c r="D119" s="5">
        <f t="shared" si="1"/>
        <v>264.76695382345514</v>
      </c>
      <c r="E119" s="5">
        <f>(ROW()&lt;InvestmentAmortization!$B$7)*D119*(1+_RateOfReturn)^(_N*(_Rage-_Sage)-COUNT($A$12:A119))</f>
        <v>1811.1621456241319</v>
      </c>
    </row>
    <row r="120" spans="1:5" ht="16.5" x14ac:dyDescent="0.3">
      <c r="A120" s="2">
        <v>109</v>
      </c>
      <c r="B120" s="2">
        <f>QUOTIENT(A120-1,Monthly!_N)+_Sage</f>
        <v>34</v>
      </c>
      <c r="C120" s="5">
        <f>_Base*(1+Monthly!$C$20)^(COUNT($B$12:B120)-1)/_N</f>
        <v>3811.2999179807625</v>
      </c>
      <c r="D120" s="5">
        <f t="shared" si="1"/>
        <v>265.09565874434867</v>
      </c>
      <c r="E120" s="5">
        <f>(ROW()&lt;InvestmentAmortization!$B$7)*D120*(1+_RateOfReturn)^(_N*(_Rage-_Sage)-COUNT($A$12:A120))</f>
        <v>1804.6265700989034</v>
      </c>
    </row>
    <row r="121" spans="1:5" ht="16.5" x14ac:dyDescent="0.3">
      <c r="A121" s="2">
        <v>110</v>
      </c>
      <c r="B121" s="2">
        <f>QUOTIENT(A121-1,Monthly!_N)+_Sage</f>
        <v>34</v>
      </c>
      <c r="C121" s="5">
        <f>_Base*(1+Monthly!$C$20)^(COUNT($B$12:B121)-1)/_N</f>
        <v>3816.03160001264</v>
      </c>
      <c r="D121" s="5">
        <f t="shared" si="1"/>
        <v>265.42477174836387</v>
      </c>
      <c r="E121" s="5">
        <f>(ROW()&lt;InvestmentAmortization!$B$7)*D121*(1+_RateOfReturn)^(_N*(_Rage-_Sage)-COUNT($A$12:A121))</f>
        <v>1798.1145781868552</v>
      </c>
    </row>
    <row r="122" spans="1:5" ht="16.5" x14ac:dyDescent="0.3">
      <c r="A122" s="2">
        <v>111</v>
      </c>
      <c r="B122" s="2">
        <f>QUOTIENT(A122-1,Monthly!_N)+_Sage</f>
        <v>34</v>
      </c>
      <c r="C122" s="5">
        <f>_Base*(1+Monthly!$C$20)^(COUNT($B$12:B122)-1)/_N</f>
        <v>3820.7691563696385</v>
      </c>
      <c r="D122" s="5">
        <f t="shared" si="1"/>
        <v>265.75429334213084</v>
      </c>
      <c r="E122" s="5">
        <f>(ROW()&lt;InvestmentAmortization!$B$7)*D122*(1+_RateOfReturn)^(_N*(_Rage-_Sage)-COUNT($A$12:A122))</f>
        <v>1791.6260847865562</v>
      </c>
    </row>
    <row r="123" spans="1:5" ht="16.5" x14ac:dyDescent="0.3">
      <c r="A123" s="2">
        <v>112</v>
      </c>
      <c r="B123" s="2">
        <f>QUOTIENT(A123-1,Monthly!_N)+_Sage</f>
        <v>34</v>
      </c>
      <c r="C123" s="5">
        <f>_Base*(1+Monthly!$C$20)^(COUNT($B$12:B123)-1)/_N</f>
        <v>3825.5125943446583</v>
      </c>
      <c r="D123" s="5">
        <f t="shared" si="1"/>
        <v>266.08422403290865</v>
      </c>
      <c r="E123" s="5">
        <f>(ROW()&lt;InvestmentAmortization!$B$7)*D123*(1+_RateOfReturn)^(_N*(_Rage-_Sage)-COUNT($A$12:A123))</f>
        <v>1785.1610051036675</v>
      </c>
    </row>
    <row r="124" spans="1:5" ht="16.5" x14ac:dyDescent="0.3">
      <c r="A124" s="2">
        <v>113</v>
      </c>
      <c r="B124" s="2">
        <f>QUOTIENT(A124-1,Monthly!_N)+_Sage</f>
        <v>34</v>
      </c>
      <c r="C124" s="5">
        <f>_Base*(1+Monthly!$C$20)^(COUNT($B$12:B124)-1)/_N</f>
        <v>3830.2619212396589</v>
      </c>
      <c r="D124" s="5">
        <f t="shared" si="1"/>
        <v>266.41456432858644</v>
      </c>
      <c r="E124" s="5">
        <f>(ROW()&lt;InvestmentAmortization!$B$7)*D124*(1+_RateOfReturn)^(_N*(_Rage-_Sage)-COUNT($A$12:A124))</f>
        <v>1778.7192546498302</v>
      </c>
    </row>
    <row r="125" spans="1:5" ht="16.5" x14ac:dyDescent="0.3">
      <c r="A125" s="2">
        <v>114</v>
      </c>
      <c r="B125" s="2">
        <f>QUOTIENT(A125-1,Monthly!_N)+_Sage</f>
        <v>34</v>
      </c>
      <c r="C125" s="5">
        <f>_Base*(1+Monthly!$C$20)^(COUNT($B$12:B125)-1)/_N</f>
        <v>3835.0171443656623</v>
      </c>
      <c r="D125" s="5">
        <f t="shared" si="1"/>
        <v>266.7453147376836</v>
      </c>
      <c r="E125" s="5">
        <f>(ROW()&lt;InvestmentAmortization!$B$7)*D125*(1+_RateOfReturn)^(_N*(_Rage-_Sage)-COUNT($A$12:A125))</f>
        <v>1772.3007492415613</v>
      </c>
    </row>
    <row r="126" spans="1:5" ht="16.5" x14ac:dyDescent="0.3">
      <c r="A126" s="2">
        <v>115</v>
      </c>
      <c r="B126" s="2">
        <f>QUOTIENT(A126-1,Monthly!_N)+_Sage</f>
        <v>34</v>
      </c>
      <c r="C126" s="5">
        <f>_Base*(1+Monthly!$C$20)^(COUNT($B$12:B126)-1)/_N</f>
        <v>3839.7782710427641</v>
      </c>
      <c r="D126" s="5">
        <f t="shared" si="1"/>
        <v>267.07647576935079</v>
      </c>
      <c r="E126" s="5">
        <f>(ROW()&lt;InvestmentAmortization!$B$7)*D126*(1+_RateOfReturn)^(_N*(_Rage-_Sage)-COUNT($A$12:A126))</f>
        <v>1765.9054049991521</v>
      </c>
    </row>
    <row r="127" spans="1:5" ht="16.5" x14ac:dyDescent="0.3">
      <c r="A127" s="2">
        <v>116</v>
      </c>
      <c r="B127" s="2">
        <f>QUOTIENT(A127-1,Monthly!_N)+_Sage</f>
        <v>34</v>
      </c>
      <c r="C127" s="5">
        <f>_Base*(1+Monthly!$C$20)^(COUNT($B$12:B127)-1)/_N</f>
        <v>3844.5453086001526</v>
      </c>
      <c r="D127" s="5">
        <f t="shared" si="1"/>
        <v>267.40804793337099</v>
      </c>
      <c r="E127" s="5">
        <f>(ROW()&lt;InvestmentAmortization!$B$7)*D127*(1+_RateOfReturn)^(_N*(_Rage-_Sage)-COUNT($A$12:A127))</f>
        <v>1759.5331383455764</v>
      </c>
    </row>
    <row r="128" spans="1:5" ht="16.5" x14ac:dyDescent="0.3">
      <c r="A128" s="2">
        <v>117</v>
      </c>
      <c r="B128" s="2">
        <f>QUOTIENT(A128-1,Monthly!_N)+_Sage</f>
        <v>34</v>
      </c>
      <c r="C128" s="5">
        <f>_Base*(1+Monthly!$C$20)^(COUNT($B$12:B128)-1)/_N</f>
        <v>3849.3182643761115</v>
      </c>
      <c r="D128" s="5">
        <f t="shared" si="1"/>
        <v>267.74003174015991</v>
      </c>
      <c r="E128" s="5">
        <f>(ROW()&lt;InvestmentAmortization!$B$7)*D128*(1+_RateOfReturn)^(_N*(_Rage-_Sage)-COUNT($A$12:A128))</f>
        <v>1753.1838660053922</v>
      </c>
    </row>
    <row r="129" spans="1:5" ht="16.5" x14ac:dyDescent="0.3">
      <c r="A129" s="2">
        <v>118</v>
      </c>
      <c r="B129" s="2">
        <f>QUOTIENT(A129-1,Monthly!_N)+_Sage</f>
        <v>34</v>
      </c>
      <c r="C129" s="5">
        <f>_Base*(1+Monthly!$C$20)^(COUNT($B$12:B129)-1)/_N</f>
        <v>3854.097145718039</v>
      </c>
      <c r="D129" s="5">
        <f t="shared" si="1"/>
        <v>268.07242770076709</v>
      </c>
      <c r="E129" s="5">
        <f>(ROW()&lt;InvestmentAmortization!$B$7)*D129*(1+_RateOfReturn)^(_N*(_Rage-_Sage)-COUNT($A$12:A129))</f>
        <v>1746.8575050036611</v>
      </c>
    </row>
    <row r="130" spans="1:5" ht="16.5" x14ac:dyDescent="0.3">
      <c r="A130" s="2">
        <v>119</v>
      </c>
      <c r="B130" s="2">
        <f>QUOTIENT(A130-1,Monthly!_N)+_Sage</f>
        <v>34</v>
      </c>
      <c r="C130" s="5">
        <f>_Base*(1+Monthly!$C$20)^(COUNT($B$12:B130)-1)/_N</f>
        <v>3858.8819599824496</v>
      </c>
      <c r="D130" s="5">
        <f t="shared" si="1"/>
        <v>268.40523632687632</v>
      </c>
      <c r="E130" s="5">
        <f>(ROW()&lt;InvestmentAmortization!$B$7)*D130*(1+_RateOfReturn)^(_N*(_Rage-_Sage)-COUNT($A$12:A130))</f>
        <v>1740.5539726648553</v>
      </c>
    </row>
    <row r="131" spans="1:5" ht="16.5" x14ac:dyDescent="0.3">
      <c r="A131" s="2">
        <v>120</v>
      </c>
      <c r="B131" s="2">
        <f>QUOTIENT(A131-1,Monthly!_N)+_Sage</f>
        <v>34</v>
      </c>
      <c r="C131" s="5">
        <f>_Base*(1+Monthly!$C$20)^(COUNT($B$12:B131)-1)/_N</f>
        <v>3863.6727145349955</v>
      </c>
      <c r="D131" s="5">
        <f t="shared" si="1"/>
        <v>268.73845813080681</v>
      </c>
      <c r="E131" s="5">
        <f>(ROW()&lt;InvestmentAmortization!$B$7)*D131*(1+_RateOfReturn)^(_N*(_Rage-_Sage)-COUNT($A$12:A131))</f>
        <v>1734.2731866117842</v>
      </c>
    </row>
    <row r="132" spans="1:5" ht="16.5" x14ac:dyDescent="0.3">
      <c r="A132" s="2">
        <v>121</v>
      </c>
      <c r="B132" s="2">
        <f>QUOTIENT(A132-1,Monthly!_N)+_Sage</f>
        <v>35</v>
      </c>
      <c r="C132" s="5">
        <f>_Base*(1+Monthly!$C$20)^(COUNT($B$12:B132)-1)/_N</f>
        <v>3868.4694167504708</v>
      </c>
      <c r="D132" s="5">
        <f t="shared" si="1"/>
        <v>269.07209362551367</v>
      </c>
      <c r="E132" s="5">
        <f>(ROW()&lt;InvestmentAmortization!$B$7)*D132*(1+_RateOfReturn)^(_N*(_Rage-_Sage)-COUNT($A$12:A132))</f>
        <v>1728.0150647645135</v>
      </c>
    </row>
    <row r="133" spans="1:5" ht="16.5" x14ac:dyDescent="0.3">
      <c r="A133" s="2">
        <v>122</v>
      </c>
      <c r="B133" s="2">
        <f>QUOTIENT(A133-1,Monthly!_N)+_Sage</f>
        <v>35</v>
      </c>
      <c r="C133" s="5">
        <f>_Base*(1+Monthly!$C$20)^(COUNT($B$12:B133)-1)/_N</f>
        <v>3873.2720740128275</v>
      </c>
      <c r="D133" s="5">
        <f t="shared" si="1"/>
        <v>269.40614332458915</v>
      </c>
      <c r="E133" s="5">
        <f>(ROW()&lt;InvestmentAmortization!$B$7)*D133*(1+_RateOfReturn)^(_N*(_Rage-_Sage)-COUNT($A$12:A133))</f>
        <v>1721.7795253392976</v>
      </c>
    </row>
    <row r="134" spans="1:5" ht="16.5" x14ac:dyDescent="0.3">
      <c r="A134" s="2">
        <v>123</v>
      </c>
      <c r="B134" s="2">
        <f>QUOTIENT(A134-1,Monthly!_N)+_Sage</f>
        <v>35</v>
      </c>
      <c r="C134" s="5">
        <f>_Base*(1+Monthly!$C$20)^(COUNT($B$12:B134)-1)/_N</f>
        <v>3878.0806937151788</v>
      </c>
      <c r="D134" s="5">
        <f t="shared" si="1"/>
        <v>269.74060774226251</v>
      </c>
      <c r="E134" s="5">
        <f>(ROW()&lt;InvestmentAmortization!$B$7)*D134*(1+_RateOfReturn)^(_N*(_Rage-_Sage)-COUNT($A$12:A134))</f>
        <v>1715.566486847501</v>
      </c>
    </row>
    <row r="135" spans="1:5" ht="16.5" x14ac:dyDescent="0.3">
      <c r="A135" s="2">
        <v>124</v>
      </c>
      <c r="B135" s="2">
        <f>QUOTIENT(A135-1,Monthly!_N)+_Sage</f>
        <v>35</v>
      </c>
      <c r="C135" s="5">
        <f>_Base*(1+Monthly!$C$20)^(COUNT($B$12:B135)-1)/_N</f>
        <v>3882.8952832598256</v>
      </c>
      <c r="D135" s="5">
        <f t="shared" si="1"/>
        <v>270.07548739340211</v>
      </c>
      <c r="E135" s="5">
        <f>(ROW()&lt;InvestmentAmortization!$B$7)*D135*(1+_RateOfReturn)^(_N*(_Rage-_Sage)-COUNT($A$12:A135))</f>
        <v>1709.3758680945475</v>
      </c>
    </row>
    <row r="136" spans="1:5" ht="16.5" x14ac:dyDescent="0.3">
      <c r="A136" s="2">
        <v>125</v>
      </c>
      <c r="B136" s="2">
        <f>QUOTIENT(A136-1,Monthly!_N)+_Sage</f>
        <v>35</v>
      </c>
      <c r="C136" s="5">
        <f>_Base*(1+Monthly!$C$20)^(COUNT($B$12:B136)-1)/_N</f>
        <v>3887.7158500582514</v>
      </c>
      <c r="D136" s="5">
        <f t="shared" si="1"/>
        <v>270.41078279351507</v>
      </c>
      <c r="E136" s="5">
        <f>(ROW()&lt;InvestmentAmortization!$B$7)*D136*(1+_RateOfReturn)^(_N*(_Rage-_Sage)-COUNT($A$12:A136))</f>
        <v>1703.2075881788446</v>
      </c>
    </row>
    <row r="137" spans="1:5" ht="16.5" x14ac:dyDescent="0.3">
      <c r="A137" s="2">
        <v>126</v>
      </c>
      <c r="B137" s="2">
        <f>QUOTIENT(A137-1,Monthly!_N)+_Sage</f>
        <v>35</v>
      </c>
      <c r="C137" s="5">
        <f>_Base*(1+Monthly!$C$20)^(COUNT($B$12:B137)-1)/_N</f>
        <v>3892.5424015311442</v>
      </c>
      <c r="D137" s="5">
        <f t="shared" si="1"/>
        <v>270.74649445874866</v>
      </c>
      <c r="E137" s="5">
        <f>(ROW()&lt;InvestmentAmortization!$B$7)*D137*(1+_RateOfReturn)^(_N*(_Rage-_Sage)-COUNT($A$12:A137))</f>
        <v>1697.0615664907384</v>
      </c>
    </row>
    <row r="138" spans="1:5" ht="16.5" x14ac:dyDescent="0.3">
      <c r="A138" s="2">
        <v>127</v>
      </c>
      <c r="B138" s="2">
        <f>QUOTIENT(A138-1,Monthly!_N)+_Sage</f>
        <v>35</v>
      </c>
      <c r="C138" s="5">
        <f>_Base*(1+Monthly!$C$20)^(COUNT($B$12:B138)-1)/_N</f>
        <v>3897.3749451084022</v>
      </c>
      <c r="D138" s="5">
        <f t="shared" si="1"/>
        <v>271.08262290589084</v>
      </c>
      <c r="E138" s="5">
        <f>(ROW()&lt;InvestmentAmortization!$B$7)*D138*(1+_RateOfReturn)^(_N*(_Rage-_Sage)-COUNT($A$12:A138))</f>
        <v>1690.9377227114501</v>
      </c>
    </row>
    <row r="139" spans="1:5" ht="16.5" x14ac:dyDescent="0.3">
      <c r="A139" s="2">
        <v>128</v>
      </c>
      <c r="B139" s="2">
        <f>QUOTIENT(A139-1,Monthly!_N)+_Sage</f>
        <v>35</v>
      </c>
      <c r="C139" s="5">
        <f>_Base*(1+Monthly!$C$20)^(COUNT($B$12:B139)-1)/_N</f>
        <v>3902.2134882291516</v>
      </c>
      <c r="D139" s="5">
        <f t="shared" si="1"/>
        <v>271.41916865237135</v>
      </c>
      <c r="E139" s="5">
        <f>(ROW()&lt;InvestmentAmortization!$B$7)*D139*(1+_RateOfReturn)^(_N*(_Rage-_Sage)-COUNT($A$12:A139))</f>
        <v>1684.8359768120356</v>
      </c>
    </row>
    <row r="140" spans="1:5" ht="16.5" x14ac:dyDescent="0.3">
      <c r="A140" s="2">
        <v>129</v>
      </c>
      <c r="B140" s="2">
        <f>QUOTIENT(A140-1,Monthly!_N)+_Sage</f>
        <v>35</v>
      </c>
      <c r="C140" s="5">
        <f>_Base*(1+Monthly!$C$20)^(COUNT($B$12:B140)-1)/_N</f>
        <v>3907.0580383417509</v>
      </c>
      <c r="D140" s="5">
        <f t="shared" ref="D140:D203" si="2">_Invest*C140</f>
        <v>271.75613221626213</v>
      </c>
      <c r="E140" s="5">
        <f>(ROW()&lt;InvestmentAmortization!$B$7)*D140*(1+_RateOfReturn)^(_N*(_Rage-_Sage)-COUNT($A$12:A140))</f>
        <v>1678.7562490523312</v>
      </c>
    </row>
    <row r="141" spans="1:5" ht="16.5" x14ac:dyDescent="0.3">
      <c r="A141" s="2">
        <v>130</v>
      </c>
      <c r="B141" s="2">
        <f>QUOTIENT(A141-1,Monthly!_N)+_Sage</f>
        <v>35</v>
      </c>
      <c r="C141" s="5">
        <f>_Base*(1+Monthly!$C$20)^(COUNT($B$12:B141)-1)/_N</f>
        <v>3911.9086029038062</v>
      </c>
      <c r="D141" s="5">
        <f t="shared" si="2"/>
        <v>272.09351411627841</v>
      </c>
      <c r="E141" s="5">
        <f>(ROW()&lt;InvestmentAmortization!$B$7)*D141*(1+_RateOfReturn)^(_N*(_Rage-_Sage)-COUNT($A$12:A141))</f>
        <v>1672.6984599799187</v>
      </c>
    </row>
    <row r="142" spans="1:5" ht="16.5" x14ac:dyDescent="0.3">
      <c r="A142" s="2">
        <v>131</v>
      </c>
      <c r="B142" s="2">
        <f>QUOTIENT(A142-1,Monthly!_N)+_Sage</f>
        <v>35</v>
      </c>
      <c r="C142" s="5">
        <f>_Base*(1+Monthly!$C$20)^(COUNT($B$12:B142)-1)/_N</f>
        <v>3916.7651893821835</v>
      </c>
      <c r="D142" s="5">
        <f t="shared" si="2"/>
        <v>272.43131487177925</v>
      </c>
      <c r="E142" s="5">
        <f>(ROW()&lt;InvestmentAmortization!$B$7)*D142*(1+_RateOfReturn)^(_N*(_Rage-_Sage)-COUNT($A$12:A142))</f>
        <v>1666.6625304290806</v>
      </c>
    </row>
    <row r="143" spans="1:5" ht="16.5" x14ac:dyDescent="0.3">
      <c r="A143" s="2">
        <v>132</v>
      </c>
      <c r="B143" s="2">
        <f>QUOTIENT(A143-1,Monthly!_N)+_Sage</f>
        <v>35</v>
      </c>
      <c r="C143" s="5">
        <f>_Base*(1+Monthly!$C$20)^(COUNT($B$12:B143)-1)/_N</f>
        <v>3921.6278052530179</v>
      </c>
      <c r="D143" s="5">
        <f t="shared" si="2"/>
        <v>272.76953500276869</v>
      </c>
      <c r="E143" s="5">
        <f>(ROW()&lt;InvestmentAmortization!$B$7)*D143*(1+_RateOfReturn)^(_N*(_Rage-_Sage)-COUNT($A$12:A143))</f>
        <v>1660.6483815197719</v>
      </c>
    </row>
    <row r="144" spans="1:5" ht="16.5" x14ac:dyDescent="0.3">
      <c r="A144" s="2">
        <v>133</v>
      </c>
      <c r="B144" s="2">
        <f>QUOTIENT(A144-1,Monthly!_N)+_Sage</f>
        <v>36</v>
      </c>
      <c r="C144" s="5">
        <f>_Base*(1+Monthly!$C$20)^(COUNT($B$12:B144)-1)/_N</f>
        <v>3926.4964580017245</v>
      </c>
      <c r="D144" s="5">
        <f t="shared" si="2"/>
        <v>273.10817502989619</v>
      </c>
      <c r="E144" s="5">
        <f>(ROW()&lt;InvestmentAmortization!$B$7)*D144*(1+_RateOfReturn)^(_N*(_Rage-_Sage)-COUNT($A$12:A144))</f>
        <v>1654.6559346565841</v>
      </c>
    </row>
    <row r="145" spans="1:5" ht="16.5" x14ac:dyDescent="0.3">
      <c r="A145" s="2">
        <v>134</v>
      </c>
      <c r="B145" s="2">
        <f>QUOTIENT(A145-1,Monthly!_N)+_Sage</f>
        <v>36</v>
      </c>
      <c r="C145" s="5">
        <f>_Base*(1+Monthly!$C$20)^(COUNT($B$12:B145)-1)/_N</f>
        <v>3931.3711551230167</v>
      </c>
      <c r="D145" s="5">
        <f t="shared" si="2"/>
        <v>273.44723547445778</v>
      </c>
      <c r="E145" s="5">
        <f>(ROW()&lt;InvestmentAmortization!$B$7)*D145*(1+_RateOfReturn)^(_N*(_Rage-_Sage)-COUNT($A$12:A145))</f>
        <v>1648.6851115277211</v>
      </c>
    </row>
    <row r="146" spans="1:5" ht="16.5" x14ac:dyDescent="0.3">
      <c r="A146" s="2">
        <v>135</v>
      </c>
      <c r="B146" s="2">
        <f>QUOTIENT(A146-1,Monthly!_N)+_Sage</f>
        <v>36</v>
      </c>
      <c r="C146" s="5">
        <f>_Base*(1+Monthly!$C$20)^(COUNT($B$12:B146)-1)/_N</f>
        <v>3936.2519041209034</v>
      </c>
      <c r="D146" s="5">
        <f t="shared" si="2"/>
        <v>273.78671685839623</v>
      </c>
      <c r="E146" s="5">
        <f>(ROW()&lt;InvestmentAmortization!$B$7)*D146*(1+_RateOfReturn)^(_N*(_Rage-_Sage)-COUNT($A$12:A146))</f>
        <v>1642.735834103973</v>
      </c>
    </row>
    <row r="147" spans="1:5" ht="16.5" x14ac:dyDescent="0.3">
      <c r="A147" s="2">
        <v>136</v>
      </c>
      <c r="B147" s="2">
        <f>QUOTIENT(A147-1,Monthly!_N)+_Sage</f>
        <v>36</v>
      </c>
      <c r="C147" s="5">
        <f>_Base*(1+Monthly!$C$20)^(COUNT($B$12:B147)-1)/_N</f>
        <v>3941.1387125087199</v>
      </c>
      <c r="D147" s="5">
        <f t="shared" si="2"/>
        <v>274.12661970430293</v>
      </c>
      <c r="E147" s="5">
        <f>(ROW()&lt;InvestmentAmortization!$B$7)*D147*(1+_RateOfReturn)^(_N*(_Rage-_Sage)-COUNT($A$12:A147))</f>
        <v>1636.808024637701</v>
      </c>
    </row>
    <row r="148" spans="1:5" ht="16.5" x14ac:dyDescent="0.3">
      <c r="A148" s="2">
        <v>137</v>
      </c>
      <c r="B148" s="2">
        <f>QUOTIENT(A148-1,Monthly!_N)+_Sage</f>
        <v>36</v>
      </c>
      <c r="C148" s="5">
        <f>_Base*(1+Monthly!$C$20)^(COUNT($B$12:B148)-1)/_N</f>
        <v>3946.0315878091224</v>
      </c>
      <c r="D148" s="5">
        <f t="shared" si="2"/>
        <v>274.46694453541755</v>
      </c>
      <c r="E148" s="5">
        <f>(ROW()&lt;InvestmentAmortization!$B$7)*D148*(1+_RateOfReturn)^(_N*(_Rage-_Sage)-COUNT($A$12:A148))</f>
        <v>1630.9016056618154</v>
      </c>
    </row>
    <row r="149" spans="1:5" ht="16.5" x14ac:dyDescent="0.3">
      <c r="A149" s="2">
        <v>138</v>
      </c>
      <c r="B149" s="2">
        <f>QUOTIENT(A149-1,Monthly!_N)+_Sage</f>
        <v>36</v>
      </c>
      <c r="C149" s="5">
        <f>_Base*(1+Monthly!$C$20)^(COUNT($B$12:B149)-1)/_N</f>
        <v>3950.9305375541085</v>
      </c>
      <c r="D149" s="5">
        <f t="shared" si="2"/>
        <v>274.8076918756297</v>
      </c>
      <c r="E149" s="5">
        <f>(ROW()&lt;InvestmentAmortization!$B$7)*D149*(1+_RateOfReturn)^(_N*(_Rage-_Sage)-COUNT($A$12:A149))</f>
        <v>1625.0164999887702</v>
      </c>
    </row>
    <row r="150" spans="1:5" ht="16.5" x14ac:dyDescent="0.3">
      <c r="A150" s="2">
        <v>139</v>
      </c>
      <c r="B150" s="2">
        <f>QUOTIENT(A150-1,Monthly!_N)+_Sage</f>
        <v>36</v>
      </c>
      <c r="C150" s="5">
        <f>_Base*(1+Monthly!$C$20)^(COUNT($B$12:B150)-1)/_N</f>
        <v>3955.8355692850255</v>
      </c>
      <c r="D150" s="5">
        <f t="shared" si="2"/>
        <v>275.14886224947901</v>
      </c>
      <c r="E150" s="5">
        <f>(ROW()&lt;InvestmentAmortization!$B$7)*D150*(1+_RateOfReturn)^(_N*(_Rage-_Sage)-COUNT($A$12:A150))</f>
        <v>1619.1526307095462</v>
      </c>
    </row>
    <row r="151" spans="1:5" ht="16.5" x14ac:dyDescent="0.3">
      <c r="A151" s="2">
        <v>140</v>
      </c>
      <c r="B151" s="2">
        <f>QUOTIENT(A151-1,Monthly!_N)+_Sage</f>
        <v>36</v>
      </c>
      <c r="C151" s="5">
        <f>_Base*(1+Monthly!$C$20)^(COUNT($B$12:B151)-1)/_N</f>
        <v>3960.7466905525857</v>
      </c>
      <c r="D151" s="5">
        <f t="shared" si="2"/>
        <v>275.49045618215672</v>
      </c>
      <c r="E151" s="5">
        <f>(ROW()&lt;InvestmentAmortization!$B$7)*D151*(1+_RateOfReturn)^(_N*(_Rage-_Sage)-COUNT($A$12:A151))</f>
        <v>1613.3099211926542</v>
      </c>
    </row>
    <row r="152" spans="1:5" ht="16.5" x14ac:dyDescent="0.3">
      <c r="A152" s="2">
        <v>141</v>
      </c>
      <c r="B152" s="2">
        <f>QUOTIENT(A152-1,Monthly!_N)+_Sage</f>
        <v>36</v>
      </c>
      <c r="C152" s="5">
        <f>_Base*(1+Monthly!$C$20)^(COUNT($B$12:B152)-1)/_N</f>
        <v>3965.6639089168743</v>
      </c>
      <c r="D152" s="5">
        <f t="shared" si="2"/>
        <v>275.8324741995059</v>
      </c>
      <c r="E152" s="5">
        <f>(ROW()&lt;InvestmentAmortization!$B$7)*D152*(1+_RateOfReturn)^(_N*(_Rage-_Sage)-COUNT($A$12:A152))</f>
        <v>1607.4882950831263</v>
      </c>
    </row>
    <row r="153" spans="1:5" ht="16.5" x14ac:dyDescent="0.3">
      <c r="A153" s="2">
        <v>142</v>
      </c>
      <c r="B153" s="2">
        <f>QUOTIENT(A153-1,Monthly!_N)+_Sage</f>
        <v>36</v>
      </c>
      <c r="C153" s="5">
        <f>_Base*(1+Monthly!$C$20)^(COUNT($B$12:B153)-1)/_N</f>
        <v>3970.5872319473606</v>
      </c>
      <c r="D153" s="5">
        <f t="shared" si="2"/>
        <v>276.17491682802239</v>
      </c>
      <c r="E153" s="5">
        <f>(ROW()&lt;InvestmentAmortization!$B$7)*D153*(1+_RateOfReturn)^(_N*(_Rage-_Sage)-COUNT($A$12:A153))</f>
        <v>1601.6876763015237</v>
      </c>
    </row>
    <row r="154" spans="1:5" ht="16.5" x14ac:dyDescent="0.3">
      <c r="A154" s="2">
        <v>143</v>
      </c>
      <c r="B154" s="2">
        <f>QUOTIENT(A154-1,Monthly!_N)+_Sage</f>
        <v>36</v>
      </c>
      <c r="C154" s="5">
        <f>_Base*(1+Monthly!$C$20)^(COUNT($B$12:B154)-1)/_N</f>
        <v>3975.5166672229134</v>
      </c>
      <c r="D154" s="5">
        <f t="shared" si="2"/>
        <v>276.51778459485575</v>
      </c>
      <c r="E154" s="5">
        <f>(ROW()&lt;InvestmentAmortization!$B$7)*D154*(1+_RateOfReturn)^(_N*(_Rage-_Sage)-COUNT($A$12:A154))</f>
        <v>1595.9079890429387</v>
      </c>
    </row>
    <row r="155" spans="1:5" ht="16.5" x14ac:dyDescent="0.3">
      <c r="A155" s="2">
        <v>144</v>
      </c>
      <c r="B155" s="2">
        <f>QUOTIENT(A155-1,Monthly!_N)+_Sage</f>
        <v>36</v>
      </c>
      <c r="C155" s="5">
        <f>_Base*(1+Monthly!$C$20)^(COUNT($B$12:B155)-1)/_N</f>
        <v>3980.4522223318095</v>
      </c>
      <c r="D155" s="5">
        <f t="shared" si="2"/>
        <v>276.86107802780998</v>
      </c>
      <c r="E155" s="5">
        <f>(ROW()&lt;InvestmentAmortization!$B$7)*D155*(1+_RateOfReturn)^(_N*(_Rage-_Sage)-COUNT($A$12:A155))</f>
        <v>1590.1491577760057</v>
      </c>
    </row>
    <row r="156" spans="1:5" ht="16.5" x14ac:dyDescent="0.3">
      <c r="A156" s="2">
        <v>145</v>
      </c>
      <c r="B156" s="2">
        <f>QUOTIENT(A156-1,Monthly!_N)+_Sage</f>
        <v>37</v>
      </c>
      <c r="C156" s="5">
        <f>_Base*(1+Monthly!$C$20)^(COUNT($B$12:B156)-1)/_N</f>
        <v>3985.393904871748</v>
      </c>
      <c r="D156" s="5">
        <f t="shared" si="2"/>
        <v>277.20479765534446</v>
      </c>
      <c r="E156" s="5">
        <f>(ROW()&lt;InvestmentAmortization!$B$7)*D156*(1+_RateOfReturn)^(_N*(_Rage-_Sage)-COUNT($A$12:A156))</f>
        <v>1584.4111072419157</v>
      </c>
    </row>
    <row r="157" spans="1:5" ht="16.5" x14ac:dyDescent="0.3">
      <c r="A157" s="2">
        <v>146</v>
      </c>
      <c r="B157" s="2">
        <f>QUOTIENT(A157-1,Monthly!_N)+_Sage</f>
        <v>37</v>
      </c>
      <c r="C157" s="5">
        <f>_Base*(1+Monthly!$C$20)^(COUNT($B$12:B157)-1)/_N</f>
        <v>3990.3417224498576</v>
      </c>
      <c r="D157" s="5">
        <f t="shared" si="2"/>
        <v>277.54894400657435</v>
      </c>
      <c r="E157" s="5">
        <f>(ROW()&lt;InvestmentAmortization!$B$7)*D157*(1+_RateOfReturn)^(_N*(_Rage-_Sage)-COUNT($A$12:A157))</f>
        <v>1578.6937624534282</v>
      </c>
    </row>
    <row r="158" spans="1:5" ht="16.5" x14ac:dyDescent="0.3">
      <c r="A158" s="2">
        <v>147</v>
      </c>
      <c r="B158" s="2">
        <f>QUOTIENT(A158-1,Monthly!_N)+_Sage</f>
        <v>37</v>
      </c>
      <c r="C158" s="5">
        <f>_Base*(1+Monthly!$C$20)^(COUNT($B$12:B158)-1)/_N</f>
        <v>3995.295682682714</v>
      </c>
      <c r="D158" s="5">
        <f t="shared" si="2"/>
        <v>277.89351761127193</v>
      </c>
      <c r="E158" s="5">
        <f>(ROW()&lt;InvestmentAmortization!$B$7)*D158*(1+_RateOfReturn)^(_N*(_Rage-_Sage)-COUNT($A$12:A158))</f>
        <v>1572.9970486938957</v>
      </c>
    </row>
    <row r="159" spans="1:5" ht="16.5" x14ac:dyDescent="0.3">
      <c r="A159" s="2">
        <v>148</v>
      </c>
      <c r="B159" s="2">
        <f>QUOTIENT(A159-1,Monthly!_N)+_Sage</f>
        <v>37</v>
      </c>
      <c r="C159" s="5">
        <f>_Base*(1+Monthly!$C$20)^(COUNT($B$12:B159)-1)/_N</f>
        <v>4000.2557931963479</v>
      </c>
      <c r="D159" s="5">
        <f t="shared" si="2"/>
        <v>278.23851899986727</v>
      </c>
      <c r="E159" s="5">
        <f>(ROW()&lt;InvestmentAmortization!$B$7)*D159*(1+_RateOfReturn)^(_N*(_Rage-_Sage)-COUNT($A$12:A159))</f>
        <v>1567.3208915162868</v>
      </c>
    </row>
    <row r="160" spans="1:5" ht="16.5" x14ac:dyDescent="0.3">
      <c r="A160" s="2">
        <v>149</v>
      </c>
      <c r="B160" s="2">
        <f>QUOTIENT(A160-1,Monthly!_N)+_Sage</f>
        <v>37</v>
      </c>
      <c r="C160" s="5">
        <f>_Base*(1+Monthly!$C$20)^(COUNT($B$12:B160)-1)/_N</f>
        <v>4005.2220616262553</v>
      </c>
      <c r="D160" s="5">
        <f t="shared" si="2"/>
        <v>278.58394870344858</v>
      </c>
      <c r="E160" s="5">
        <f>(ROW()&lt;InvestmentAmortization!$B$7)*D160*(1+_RateOfReturn)^(_N*(_Rage-_Sage)-COUNT($A$12:A160))</f>
        <v>1561.665216742208</v>
      </c>
    </row>
    <row r="161" spans="1:5" ht="16.5" x14ac:dyDescent="0.3">
      <c r="A161" s="2">
        <v>150</v>
      </c>
      <c r="B161" s="2">
        <f>QUOTIENT(A161-1,Monthly!_N)+_Sage</f>
        <v>37</v>
      </c>
      <c r="C161" s="5">
        <f>_Base*(1+Monthly!$C$20)^(COUNT($B$12:B161)-1)/_N</f>
        <v>4010.1944956174161</v>
      </c>
      <c r="D161" s="5">
        <f t="shared" si="2"/>
        <v>278.92980725376384</v>
      </c>
      <c r="E161" s="5">
        <f>(ROW()&lt;InvestmentAmortization!$B$7)*D161*(1+_RateOfReturn)^(_N*(_Rage-_Sage)-COUNT($A$12:A161))</f>
        <v>1556.0299504609427</v>
      </c>
    </row>
    <row r="162" spans="1:5" ht="16.5" x14ac:dyDescent="0.3">
      <c r="A162" s="2">
        <v>151</v>
      </c>
      <c r="B162" s="2">
        <f>QUOTIENT(A162-1,Monthly!_N)+_Sage</f>
        <v>37</v>
      </c>
      <c r="C162" s="5">
        <f>_Base*(1+Monthly!$C$20)^(COUNT($B$12:B162)-1)/_N</f>
        <v>4015.173102824298</v>
      </c>
      <c r="D162" s="5">
        <f t="shared" si="2"/>
        <v>279.276095183221</v>
      </c>
      <c r="E162" s="5">
        <f>(ROW()&lt;InvestmentAmortization!$B$7)*D162*(1+_RateOfReturn)^(_N*(_Rage-_Sage)-COUNT($A$12:A162))</f>
        <v>1550.415019028479</v>
      </c>
    </row>
    <row r="163" spans="1:5" ht="16.5" x14ac:dyDescent="0.3">
      <c r="A163" s="2">
        <v>152</v>
      </c>
      <c r="B163" s="2">
        <f>QUOTIENT(A163-1,Monthly!_N)+_Sage</f>
        <v>37</v>
      </c>
      <c r="C163" s="5">
        <f>_Base*(1+Monthly!$C$20)^(COUNT($B$12:B163)-1)/_N</f>
        <v>4020.1578909108716</v>
      </c>
      <c r="D163" s="5">
        <f t="shared" si="2"/>
        <v>279.62281302488884</v>
      </c>
      <c r="E163" s="5">
        <f>(ROW()&lt;InvestmentAmortization!$B$7)*D163*(1+_RateOfReturn)^(_N*(_Rage-_Sage)-COUNT($A$12:A163))</f>
        <v>1544.8203490665487</v>
      </c>
    </row>
    <row r="164" spans="1:5" ht="16.5" x14ac:dyDescent="0.3">
      <c r="A164" s="2">
        <v>153</v>
      </c>
      <c r="B164" s="2">
        <f>QUOTIENT(A164-1,Monthly!_N)+_Sage</f>
        <v>37</v>
      </c>
      <c r="C164" s="5">
        <f>_Base*(1+Monthly!$C$20)^(COUNT($B$12:B164)-1)/_N</f>
        <v>4025.1488675506239</v>
      </c>
      <c r="D164" s="5">
        <f t="shared" si="2"/>
        <v>279.96996131249824</v>
      </c>
      <c r="E164" s="5">
        <f>(ROW()&lt;InvestmentAmortization!$B$7)*D164*(1+_RateOfReturn)^(_N*(_Rage-_Sage)-COUNT($A$12:A164))</f>
        <v>1539.2458674616703</v>
      </c>
    </row>
    <row r="165" spans="1:5" ht="16.5" x14ac:dyDescent="0.3">
      <c r="A165" s="2">
        <v>154</v>
      </c>
      <c r="B165" s="2">
        <f>QUOTIENT(A165-1,Monthly!_N)+_Sage</f>
        <v>37</v>
      </c>
      <c r="C165" s="5">
        <f>_Base*(1+Monthly!$C$20)^(COUNT($B$12:B165)-1)/_N</f>
        <v>4030.1460404265686</v>
      </c>
      <c r="D165" s="5">
        <f t="shared" si="2"/>
        <v>280.31754058044254</v>
      </c>
      <c r="E165" s="5">
        <f>(ROW()&lt;InvestmentAmortization!$B$7)*D165*(1+_RateOfReturn)^(_N*(_Rage-_Sage)-COUNT($A$12:A165))</f>
        <v>1533.6915013641926</v>
      </c>
    </row>
    <row r="166" spans="1:5" ht="16.5" x14ac:dyDescent="0.3">
      <c r="A166" s="2">
        <v>155</v>
      </c>
      <c r="B166" s="2">
        <f>QUOTIENT(A166-1,Monthly!_N)+_Sage</f>
        <v>37</v>
      </c>
      <c r="C166" s="5">
        <f>_Base*(1+Monthly!$C$20)^(COUNT($B$12:B166)-1)/_N</f>
        <v>4035.1494172312541</v>
      </c>
      <c r="D166" s="5">
        <f t="shared" si="2"/>
        <v>280.66555136377838</v>
      </c>
      <c r="E166" s="5">
        <f>(ROW()&lt;InvestmentAmortization!$B$7)*D166*(1+_RateOfReturn)^(_N*(_Rage-_Sage)-COUNT($A$12:A166))</f>
        <v>1528.1571781873395</v>
      </c>
    </row>
    <row r="167" spans="1:5" ht="16.5" x14ac:dyDescent="0.3">
      <c r="A167" s="2">
        <v>156</v>
      </c>
      <c r="B167" s="2">
        <f>QUOTIENT(A167-1,Monthly!_N)+_Sage</f>
        <v>37</v>
      </c>
      <c r="C167" s="5">
        <f>_Base*(1+Monthly!$C$20)^(COUNT($B$12:B167)-1)/_N</f>
        <v>4040.1590056667833</v>
      </c>
      <c r="D167" s="5">
        <f t="shared" si="2"/>
        <v>281.0139941982269</v>
      </c>
      <c r="E167" s="5">
        <f>(ROW()&lt;InvestmentAmortization!$B$7)*D167*(1+_RateOfReturn)^(_N*(_Rage-_Sage)-COUNT($A$12:A167))</f>
        <v>1522.6428256062673</v>
      </c>
    </row>
    <row r="168" spans="1:5" ht="16.5" x14ac:dyDescent="0.3">
      <c r="A168" s="2">
        <v>157</v>
      </c>
      <c r="B168" s="2">
        <f>QUOTIENT(A168-1,Monthly!_N)+_Sage</f>
        <v>38</v>
      </c>
      <c r="C168" s="5">
        <f>_Base*(1+Monthly!$C$20)^(COUNT($B$12:B168)-1)/_N</f>
        <v>4045.1748134448208</v>
      </c>
      <c r="D168" s="5">
        <f t="shared" si="2"/>
        <v>281.36286962017437</v>
      </c>
      <c r="E168" s="5">
        <f>(ROW()&lt;InvestmentAmortization!$B$7)*D168*(1+_RateOfReturn)^(_N*(_Rage-_Sage)-COUNT($A$12:A168))</f>
        <v>1517.1483715571146</v>
      </c>
    </row>
    <row r="169" spans="1:5" ht="16.5" x14ac:dyDescent="0.3">
      <c r="A169" s="2">
        <v>158</v>
      </c>
      <c r="B169" s="2">
        <f>QUOTIENT(A169-1,Monthly!_N)+_Sage</f>
        <v>38</v>
      </c>
      <c r="C169" s="5">
        <f>_Base*(1+Monthly!$C$20)^(COUNT($B$12:B169)-1)/_N</f>
        <v>4050.1968482866032</v>
      </c>
      <c r="D169" s="5">
        <f t="shared" si="2"/>
        <v>281.7121781666728</v>
      </c>
      <c r="E169" s="5">
        <f>(ROW()&lt;InvestmentAmortization!$B$7)*D169*(1+_RateOfReturn)^(_N*(_Rage-_Sage)-COUNT($A$12:A169))</f>
        <v>1511.6737442360643</v>
      </c>
    </row>
    <row r="170" spans="1:5" ht="16.5" x14ac:dyDescent="0.3">
      <c r="A170" s="2">
        <v>159</v>
      </c>
      <c r="B170" s="2">
        <f>QUOTIENT(A170-1,Monthly!_N)+_Sage</f>
        <v>38</v>
      </c>
      <c r="C170" s="5">
        <f>_Base*(1+Monthly!$C$20)^(COUNT($B$12:B170)-1)/_N</f>
        <v>4055.225117922952</v>
      </c>
      <c r="D170" s="5">
        <f t="shared" si="2"/>
        <v>282.06192037544082</v>
      </c>
      <c r="E170" s="5">
        <f>(ROW()&lt;InvestmentAmortization!$B$7)*D170*(1+_RateOfReturn)^(_N*(_Rage-_Sage)-COUNT($A$12:A170))</f>
        <v>1506.2188720983986</v>
      </c>
    </row>
    <row r="171" spans="1:5" ht="16.5" x14ac:dyDescent="0.3">
      <c r="A171" s="2">
        <v>160</v>
      </c>
      <c r="B171" s="2">
        <f>QUOTIENT(A171-1,Monthly!_N)+_Sage</f>
        <v>38</v>
      </c>
      <c r="C171" s="5">
        <f>_Base*(1+Monthly!$C$20)^(COUNT($B$12:B171)-1)/_N</f>
        <v>4060.2596300942896</v>
      </c>
      <c r="D171" s="5">
        <f t="shared" si="2"/>
        <v>282.41209678486501</v>
      </c>
      <c r="E171" s="5">
        <f>(ROW()&lt;InvestmentAmortization!$B$7)*D171*(1+_RateOfReturn)^(_N*(_Rage-_Sage)-COUNT($A$12:A171))</f>
        <v>1500.7836838575743</v>
      </c>
    </row>
    <row r="172" spans="1:5" ht="16.5" x14ac:dyDescent="0.3">
      <c r="A172" s="2">
        <v>161</v>
      </c>
      <c r="B172" s="2">
        <f>QUOTIENT(A172-1,Monthly!_N)+_Sage</f>
        <v>38</v>
      </c>
      <c r="C172" s="5">
        <f>_Base*(1+Monthly!$C$20)^(COUNT($B$12:B172)-1)/_N</f>
        <v>4065.3003925506468</v>
      </c>
      <c r="D172" s="5">
        <f t="shared" si="2"/>
        <v>282.76270793400016</v>
      </c>
      <c r="E172" s="5">
        <f>(ROW()&lt;InvestmentAmortization!$B$7)*D172*(1+_RateOfReturn)^(_N*(_Rage-_Sage)-COUNT($A$12:A172))</f>
        <v>1495.3681084842822</v>
      </c>
    </row>
    <row r="173" spans="1:5" ht="16.5" x14ac:dyDescent="0.3">
      <c r="A173" s="2">
        <v>162</v>
      </c>
      <c r="B173" s="2">
        <f>QUOTIENT(A173-1,Monthly!_N)+_Sage</f>
        <v>38</v>
      </c>
      <c r="C173" s="5">
        <f>_Base*(1+Monthly!$C$20)^(COUNT($B$12:B173)-1)/_N</f>
        <v>4070.3474130516747</v>
      </c>
      <c r="D173" s="5">
        <f t="shared" si="2"/>
        <v>283.11375436257015</v>
      </c>
      <c r="E173" s="5">
        <f>(ROW()&lt;InvestmentAmortization!$B$7)*D173*(1+_RateOfReturn)^(_N*(_Rage-_Sage)-COUNT($A$12:A173))</f>
        <v>1489.9720752055234</v>
      </c>
    </row>
    <row r="174" spans="1:5" ht="16.5" x14ac:dyDescent="0.3">
      <c r="A174" s="2">
        <v>163</v>
      </c>
      <c r="B174" s="2">
        <f>QUOTIENT(A174-1,Monthly!_N)+_Sage</f>
        <v>38</v>
      </c>
      <c r="C174" s="5">
        <f>_Base*(1+Monthly!$C$20)^(COUNT($B$12:B174)-1)/_N</f>
        <v>4075.400699366659</v>
      </c>
      <c r="D174" s="5">
        <f t="shared" si="2"/>
        <v>283.46523661096904</v>
      </c>
      <c r="E174" s="5">
        <f>(ROW()&lt;InvestmentAmortization!$B$7)*D174*(1+_RateOfReturn)^(_N*(_Rage-_Sage)-COUNT($A$12:A174))</f>
        <v>1484.5955135036825</v>
      </c>
    </row>
    <row r="175" spans="1:5" ht="16.5" x14ac:dyDescent="0.3">
      <c r="A175" s="2">
        <v>164</v>
      </c>
      <c r="B175" s="2">
        <f>QUOTIENT(A175-1,Monthly!_N)+_Sage</f>
        <v>38</v>
      </c>
      <c r="C175" s="5">
        <f>_Base*(1+Monthly!$C$20)^(COUNT($B$12:B175)-1)/_N</f>
        <v>4080.4602592745309</v>
      </c>
      <c r="D175" s="5">
        <f t="shared" si="2"/>
        <v>283.81715522026195</v>
      </c>
      <c r="E175" s="5">
        <f>(ROW()&lt;InvestmentAmortization!$B$7)*D175*(1+_RateOfReturn)^(_N*(_Rage-_Sage)-COUNT($A$12:A175))</f>
        <v>1479.2383531156079</v>
      </c>
    </row>
    <row r="176" spans="1:5" ht="16.5" x14ac:dyDescent="0.3">
      <c r="A176" s="2">
        <v>165</v>
      </c>
      <c r="B176" s="2">
        <f>QUOTIENT(A176-1,Monthly!_N)+_Sage</f>
        <v>38</v>
      </c>
      <c r="C176" s="5">
        <f>_Base*(1+Monthly!$C$20)^(COUNT($B$12:B176)-1)/_N</f>
        <v>4085.5261005638804</v>
      </c>
      <c r="D176" s="5">
        <f t="shared" si="2"/>
        <v>284.16951073218553</v>
      </c>
      <c r="E176" s="5">
        <f>(ROW()&lt;InvestmentAmortization!$B$7)*D176*(1+_RateOfReturn)^(_N*(_Rage-_Sage)-COUNT($A$12:A176))</f>
        <v>1473.9005240316919</v>
      </c>
    </row>
    <row r="177" spans="1:5" ht="16.5" x14ac:dyDescent="0.3">
      <c r="A177" s="2">
        <v>166</v>
      </c>
      <c r="B177" s="2">
        <f>QUOTIENT(A177-1,Monthly!_N)+_Sage</f>
        <v>38</v>
      </c>
      <c r="C177" s="5">
        <f>_Base*(1+Monthly!$C$20)^(COUNT($B$12:B177)-1)/_N</f>
        <v>4090.5982310329641</v>
      </c>
      <c r="D177" s="5">
        <f t="shared" si="2"/>
        <v>284.52230368914894</v>
      </c>
      <c r="E177" s="5">
        <f>(ROW()&lt;InvestmentAmortization!$B$7)*D177*(1+_RateOfReturn)^(_N*(_Rage-_Sage)-COUNT($A$12:A177))</f>
        <v>1468.5819564949556</v>
      </c>
    </row>
    <row r="178" spans="1:5" ht="16.5" x14ac:dyDescent="0.3">
      <c r="A178" s="2">
        <v>167</v>
      </c>
      <c r="B178" s="2">
        <f>QUOTIENT(A178-1,Monthly!_N)+_Sage</f>
        <v>38</v>
      </c>
      <c r="C178" s="5">
        <f>_Base*(1+Monthly!$C$20)^(COUNT($B$12:B178)-1)/_N</f>
        <v>4095.6766584897196</v>
      </c>
      <c r="D178" s="5">
        <f t="shared" si="2"/>
        <v>284.87553463423484</v>
      </c>
      <c r="E178" s="5">
        <f>(ROW()&lt;InvestmentAmortization!$B$7)*D178*(1+_RateOfReturn)^(_N*(_Rage-_Sage)-COUNT($A$12:A178))</f>
        <v>1463.2825810001391</v>
      </c>
    </row>
    <row r="179" spans="1:5" ht="16.5" x14ac:dyDescent="0.3">
      <c r="A179" s="2">
        <v>168</v>
      </c>
      <c r="B179" s="2">
        <f>QUOTIENT(A179-1,Monthly!_N)+_Sage</f>
        <v>38</v>
      </c>
      <c r="C179" s="5">
        <f>_Base*(1+Monthly!$C$20)^(COUNT($B$12:B179)-1)/_N</f>
        <v>4100.7613907517816</v>
      </c>
      <c r="D179" s="5">
        <f t="shared" si="2"/>
        <v>285.22920411120009</v>
      </c>
      <c r="E179" s="5">
        <f>(ROW()&lt;InvestmentAmortization!$B$7)*D179*(1+_RateOfReturn)^(_N*(_Rage-_Sage)-COUNT($A$12:A179))</f>
        <v>1458.0023282927916</v>
      </c>
    </row>
    <row r="180" spans="1:5" ht="16.5" x14ac:dyDescent="0.3">
      <c r="A180" s="2">
        <v>169</v>
      </c>
      <c r="B180" s="2">
        <f>QUOTIENT(A180-1,Monthly!_N)+_Sage</f>
        <v>39</v>
      </c>
      <c r="C180" s="5">
        <f>_Base*(1+Monthly!$C$20)^(COUNT($B$12:B180)-1)/_N</f>
        <v>4105.8524356464904</v>
      </c>
      <c r="D180" s="5">
        <f t="shared" si="2"/>
        <v>285.58331266447681</v>
      </c>
      <c r="E180" s="5">
        <f>(ROW()&lt;InvestmentAmortization!$B$7)*D180*(1+_RateOfReturn)^(_N*(_Rage-_Sage)-COUNT($A$12:A180))</f>
        <v>1452.7411293683676</v>
      </c>
    </row>
    <row r="181" spans="1:5" ht="16.5" x14ac:dyDescent="0.3">
      <c r="A181" s="2">
        <v>170</v>
      </c>
      <c r="B181" s="2">
        <f>QUOTIENT(A181-1,Monthly!_N)+_Sage</f>
        <v>39</v>
      </c>
      <c r="C181" s="5">
        <f>_Base*(1+Monthly!$C$20)^(COUNT($B$12:B181)-1)/_N</f>
        <v>4110.9498010108991</v>
      </c>
      <c r="D181" s="5">
        <f t="shared" si="2"/>
        <v>285.93786083917269</v>
      </c>
      <c r="E181" s="5">
        <f>(ROW()&lt;InvestmentAmortization!$B$7)*D181*(1+_RateOfReturn)^(_N*(_Rage-_Sage)-COUNT($A$12:A181))</f>
        <v>1447.498915471323</v>
      </c>
    </row>
    <row r="182" spans="1:5" ht="16.5" x14ac:dyDescent="0.3">
      <c r="A182" s="2">
        <v>171</v>
      </c>
      <c r="B182" s="2">
        <f>QUOTIENT(A182-1,Monthly!_N)+_Sage</f>
        <v>39</v>
      </c>
      <c r="C182" s="5">
        <f>_Base*(1+Monthly!$C$20)^(COUNT($B$12:B182)-1)/_N</f>
        <v>4116.0534946917933</v>
      </c>
      <c r="D182" s="5">
        <f t="shared" si="2"/>
        <v>286.29284918107226</v>
      </c>
      <c r="E182" s="5">
        <f>(ROW()&lt;InvestmentAmortization!$B$7)*D182*(1+_RateOfReturn)^(_N*(_Rage-_Sage)-COUNT($A$12:A182))</f>
        <v>1442.275618094219</v>
      </c>
    </row>
    <row r="183" spans="1:5" ht="16.5" x14ac:dyDescent="0.3">
      <c r="A183" s="2">
        <v>172</v>
      </c>
      <c r="B183" s="2">
        <f>QUOTIENT(A183-1,Monthly!_N)+_Sage</f>
        <v>39</v>
      </c>
      <c r="C183" s="5">
        <f>_Base*(1+Monthly!$C$20)^(COUNT($B$12:B183)-1)/_N</f>
        <v>4121.163524545701</v>
      </c>
      <c r="D183" s="5">
        <f t="shared" si="2"/>
        <v>286.64827823663779</v>
      </c>
      <c r="E183" s="5">
        <f>(ROW()&lt;InvestmentAmortization!$B$7)*D183*(1+_RateOfReturn)^(_N*(_Rage-_Sage)-COUNT($A$12:A183))</f>
        <v>1437.0711689768259</v>
      </c>
    </row>
    <row r="184" spans="1:5" ht="16.5" x14ac:dyDescent="0.3">
      <c r="A184" s="2">
        <v>173</v>
      </c>
      <c r="B184" s="2">
        <f>QUOTIENT(A184-1,Monthly!_N)+_Sage</f>
        <v>39</v>
      </c>
      <c r="C184" s="5">
        <f>_Base*(1+Monthly!$C$20)^(COUNT($B$12:B184)-1)/_N</f>
        <v>4126.2798984389037</v>
      </c>
      <c r="D184" s="5">
        <f t="shared" si="2"/>
        <v>287.00414855300994</v>
      </c>
      <c r="E184" s="5">
        <f>(ROW()&lt;InvestmentAmortization!$B$7)*D184*(1+_RateOfReturn)^(_N*(_Rage-_Sage)-COUNT($A$12:A184))</f>
        <v>1431.8855001052302</v>
      </c>
    </row>
    <row r="185" spans="1:5" ht="16.5" x14ac:dyDescent="0.3">
      <c r="A185" s="2">
        <v>174</v>
      </c>
      <c r="B185" s="2">
        <f>QUOTIENT(A185-1,Monthly!_N)+_Sage</f>
        <v>39</v>
      </c>
      <c r="C185" s="5">
        <f>_Base*(1+Monthly!$C$20)^(COUNT($B$12:B185)-1)/_N</f>
        <v>4131.4026242474474</v>
      </c>
      <c r="D185" s="5">
        <f t="shared" si="2"/>
        <v>287.36046067800851</v>
      </c>
      <c r="E185" s="5">
        <f>(ROW()&lt;InvestmentAmortization!$B$7)*D185*(1+_RateOfReturn)^(_N*(_Rage-_Sage)-COUNT($A$12:A185))</f>
        <v>1426.7185437109476</v>
      </c>
    </row>
    <row r="186" spans="1:5" ht="16.5" x14ac:dyDescent="0.3">
      <c r="A186" s="2">
        <v>175</v>
      </c>
      <c r="B186" s="2">
        <f>QUOTIENT(A186-1,Monthly!_N)+_Sage</f>
        <v>39</v>
      </c>
      <c r="C186" s="5">
        <f>_Base*(1+Monthly!$C$20)^(COUNT($B$12:B186)-1)/_N</f>
        <v>4136.5317098571568</v>
      </c>
      <c r="D186" s="5">
        <f t="shared" si="2"/>
        <v>287.71721516013343</v>
      </c>
      <c r="E186" s="5">
        <f>(ROW()&lt;InvestmentAmortization!$B$7)*D186*(1+_RateOfReturn)^(_N*(_Rage-_Sage)-COUNT($A$12:A186))</f>
        <v>1421.570232270034</v>
      </c>
    </row>
    <row r="187" spans="1:5" ht="16.5" x14ac:dyDescent="0.3">
      <c r="A187" s="2">
        <v>176</v>
      </c>
      <c r="B187" s="2">
        <f>QUOTIENT(A187-1,Monthly!_N)+_Sage</f>
        <v>39</v>
      </c>
      <c r="C187" s="5">
        <f>_Base*(1+Monthly!$C$20)^(COUNT($B$12:B187)-1)/_N</f>
        <v>4141.6671631636464</v>
      </c>
      <c r="D187" s="5">
        <f t="shared" si="2"/>
        <v>288.0744125485657</v>
      </c>
      <c r="E187" s="5">
        <f>(ROW()&lt;InvestmentAmortization!$B$7)*D187*(1+_RateOfReturn)^(_N*(_Rage-_Sage)-COUNT($A$12:A187))</f>
        <v>1416.4404985022077</v>
      </c>
    </row>
    <row r="188" spans="1:5" ht="16.5" x14ac:dyDescent="0.3">
      <c r="A188" s="2">
        <v>177</v>
      </c>
      <c r="B188" s="2">
        <f>QUOTIENT(A188-1,Monthly!_N)+_Sage</f>
        <v>39</v>
      </c>
      <c r="C188" s="5">
        <f>_Base*(1+Monthly!$C$20)^(COUNT($B$12:B188)-1)/_N</f>
        <v>4146.808992072336</v>
      </c>
      <c r="D188" s="5">
        <f t="shared" si="2"/>
        <v>288.43205339316813</v>
      </c>
      <c r="E188" s="5">
        <f>(ROW()&lt;InvestmentAmortization!$B$7)*D188*(1+_RateOfReturn)^(_N*(_Rage-_Sage)-COUNT($A$12:A188))</f>
        <v>1411.3292753699673</v>
      </c>
    </row>
    <row r="189" spans="1:5" ht="16.5" x14ac:dyDescent="0.3">
      <c r="A189" s="2">
        <v>178</v>
      </c>
      <c r="B189" s="2">
        <f>QUOTIENT(A189-1,Monthly!_N)+_Sage</f>
        <v>39</v>
      </c>
      <c r="C189" s="5">
        <f>_Base*(1+Monthly!$C$20)^(COUNT($B$12:B189)-1)/_N</f>
        <v>4151.9572044984552</v>
      </c>
      <c r="D189" s="5">
        <f t="shared" si="2"/>
        <v>288.79013824448595</v>
      </c>
      <c r="E189" s="5">
        <f>(ROW()&lt;InvestmentAmortization!$B$7)*D189*(1+_RateOfReturn)^(_N*(_Rage-_Sage)-COUNT($A$12:A189))</f>
        <v>1406.2364960777147</v>
      </c>
    </row>
    <row r="190" spans="1:5" ht="16.5" x14ac:dyDescent="0.3">
      <c r="A190" s="2">
        <v>179</v>
      </c>
      <c r="B190" s="2">
        <f>QUOTIENT(A190-1,Monthly!_N)+_Sage</f>
        <v>39</v>
      </c>
      <c r="C190" s="5">
        <f>_Base*(1+Monthly!$C$20)^(COUNT($B$12:B190)-1)/_N</f>
        <v>4157.1118083670617</v>
      </c>
      <c r="D190" s="5">
        <f t="shared" si="2"/>
        <v>289.14866765374808</v>
      </c>
      <c r="E190" s="5">
        <f>(ROW()&lt;InvestmentAmortization!$B$7)*D190*(1+_RateOfReturn)^(_N*(_Rage-_Sage)-COUNT($A$12:A190))</f>
        <v>1401.1620940708856</v>
      </c>
    </row>
    <row r="191" spans="1:5" ht="16.5" x14ac:dyDescent="0.3">
      <c r="A191" s="2">
        <v>180</v>
      </c>
      <c r="B191" s="2">
        <f>QUOTIENT(A191-1,Monthly!_N)+_Sage</f>
        <v>39</v>
      </c>
      <c r="C191" s="5">
        <f>_Base*(1+Monthly!$C$20)^(COUNT($B$12:B191)-1)/_N</f>
        <v>4162.2728116130556</v>
      </c>
      <c r="D191" s="5">
        <f t="shared" si="2"/>
        <v>289.50764217286792</v>
      </c>
      <c r="E191" s="5">
        <f>(ROW()&lt;InvestmentAmortization!$B$7)*D191*(1+_RateOfReturn)^(_N*(_Rage-_Sage)-COUNT($A$12:A191))</f>
        <v>1396.106003035077</v>
      </c>
    </row>
    <row r="192" spans="1:5" ht="16.5" x14ac:dyDescent="0.3">
      <c r="A192" s="2">
        <v>181</v>
      </c>
      <c r="B192" s="2">
        <f>QUOTIENT(A192-1,Monthly!_N)+_Sage</f>
        <v>40</v>
      </c>
      <c r="C192" s="5">
        <f>_Base*(1+Monthly!$C$20)^(COUNT($B$12:B192)-1)/_N</f>
        <v>4167.4402221811843</v>
      </c>
      <c r="D192" s="5">
        <f t="shared" si="2"/>
        <v>289.8670623544437</v>
      </c>
      <c r="E192" s="5">
        <f>(ROW()&lt;InvestmentAmortization!$B$7)*D192*(1+_RateOfReturn)^(_N*(_Rage-_Sage)-COUNT($A$12:A192))</f>
        <v>1391.06815689518</v>
      </c>
    </row>
    <row r="193" spans="1:5" ht="16.5" x14ac:dyDescent="0.3">
      <c r="A193" s="2">
        <v>182</v>
      </c>
      <c r="B193" s="2">
        <f>QUOTIENT(A193-1,Monthly!_N)+_Sage</f>
        <v>40</v>
      </c>
      <c r="C193" s="5">
        <f>_Base*(1+Monthly!$C$20)^(COUNT($B$12:B193)-1)/_N</f>
        <v>4172.6140480260592</v>
      </c>
      <c r="D193" s="5">
        <f t="shared" si="2"/>
        <v>290.22692875176</v>
      </c>
      <c r="E193" s="5">
        <f>(ROW()&lt;InvestmentAmortization!$B$7)*D193*(1+_RateOfReturn)^(_N*(_Rage-_Sage)-COUNT($A$12:A193))</f>
        <v>1386.0484898145196</v>
      </c>
    </row>
    <row r="194" spans="1:5" ht="16.5" x14ac:dyDescent="0.3">
      <c r="A194" s="2">
        <v>183</v>
      </c>
      <c r="B194" s="2">
        <f>QUOTIENT(A194-1,Monthly!_N)+_Sage</f>
        <v>40</v>
      </c>
      <c r="C194" s="5">
        <f>_Base*(1+Monthly!$C$20)^(COUNT($B$12:B194)-1)/_N</f>
        <v>4177.7942971121665</v>
      </c>
      <c r="D194" s="5">
        <f t="shared" si="2"/>
        <v>290.5872419187881</v>
      </c>
      <c r="E194" s="5">
        <f>(ROW()&lt;InvestmentAmortization!$B$7)*D194*(1+_RateOfReturn)^(_N*(_Rage-_Sage)-COUNT($A$12:A194))</f>
        <v>1381.0469361939909</v>
      </c>
    </row>
    <row r="195" spans="1:5" ht="16.5" x14ac:dyDescent="0.3">
      <c r="A195" s="2">
        <v>184</v>
      </c>
      <c r="B195" s="2">
        <f>QUOTIENT(A195-1,Monthly!_N)+_Sage</f>
        <v>40</v>
      </c>
      <c r="C195" s="5">
        <f>_Base*(1+Monthly!$C$20)^(COUNT($B$12:B195)-1)/_N</f>
        <v>4182.980977413883</v>
      </c>
      <c r="D195" s="5">
        <f t="shared" si="2"/>
        <v>290.94800241018714</v>
      </c>
      <c r="E195" s="5">
        <f>(ROW()&lt;InvestmentAmortization!$B$7)*D195*(1+_RateOfReturn)^(_N*(_Rage-_Sage)-COUNT($A$12:A195))</f>
        <v>1376.0634306712041</v>
      </c>
    </row>
    <row r="196" spans="1:5" ht="16.5" x14ac:dyDescent="0.3">
      <c r="A196" s="2">
        <v>185</v>
      </c>
      <c r="B196" s="2">
        <f>QUOTIENT(A196-1,Monthly!_N)+_Sage</f>
        <v>40</v>
      </c>
      <c r="C196" s="5">
        <f>_Base*(1+Monthly!$C$20)^(COUNT($B$12:B196)-1)/_N</f>
        <v>4188.1740969154844</v>
      </c>
      <c r="D196" s="5">
        <f t="shared" si="2"/>
        <v>291.3092107813049</v>
      </c>
      <c r="E196" s="5">
        <f>(ROW()&lt;InvestmentAmortization!$B$7)*D196*(1+_RateOfReturn)^(_N*(_Rage-_Sage)-COUNT($A$12:A196))</f>
        <v>1371.097908119629</v>
      </c>
    </row>
    <row r="197" spans="1:5" ht="16.5" x14ac:dyDescent="0.3">
      <c r="A197" s="2">
        <v>186</v>
      </c>
      <c r="B197" s="2">
        <f>QUOTIENT(A197-1,Monthly!_N)+_Sage</f>
        <v>40</v>
      </c>
      <c r="C197" s="5">
        <f>_Base*(1+Monthly!$C$20)^(COUNT($B$12:B197)-1)/_N</f>
        <v>4193.3736636111562</v>
      </c>
      <c r="D197" s="5">
        <f t="shared" si="2"/>
        <v>291.67086758817845</v>
      </c>
      <c r="E197" s="5">
        <f>(ROW()&lt;InvestmentAmortization!$B$7)*D197*(1+_RateOfReturn)^(_N*(_Rage-_Sage)-COUNT($A$12:A197))</f>
        <v>1366.150303647745</v>
      </c>
    </row>
    <row r="198" spans="1:5" ht="16.5" x14ac:dyDescent="0.3">
      <c r="A198" s="2">
        <v>187</v>
      </c>
      <c r="B198" s="2">
        <f>QUOTIENT(A198-1,Monthly!_N)+_Sage</f>
        <v>40</v>
      </c>
      <c r="C198" s="5">
        <f>_Base*(1+Monthly!$C$20)^(COUNT($B$12:B198)-1)/_N</f>
        <v>4198.5796855050094</v>
      </c>
      <c r="D198" s="5">
        <f t="shared" si="2"/>
        <v>292.03297338753509</v>
      </c>
      <c r="E198" s="5">
        <f>(ROW()&lt;InvestmentAmortization!$B$7)*D198*(1+_RateOfReturn)^(_N*(_Rage-_Sage)-COUNT($A$12:A198))</f>
        <v>1361.2205525981901</v>
      </c>
    </row>
    <row r="199" spans="1:5" ht="16.5" x14ac:dyDescent="0.3">
      <c r="A199" s="2">
        <v>188</v>
      </c>
      <c r="B199" s="2">
        <f>QUOTIENT(A199-1,Monthly!_N)+_Sage</f>
        <v>40</v>
      </c>
      <c r="C199" s="5">
        <f>_Base*(1+Monthly!$C$20)^(COUNT($B$12:B199)-1)/_N</f>
        <v>4203.7921706110974</v>
      </c>
      <c r="D199" s="5">
        <f t="shared" si="2"/>
        <v>292.39552873679389</v>
      </c>
      <c r="E199" s="5">
        <f>(ROW()&lt;InvestmentAmortization!$B$7)*D199*(1+_RateOfReturn)^(_N*(_Rage-_Sage)-COUNT($A$12:A199))</f>
        <v>1356.3085905469231</v>
      </c>
    </row>
    <row r="200" spans="1:5" ht="16.5" x14ac:dyDescent="0.3">
      <c r="A200" s="2">
        <v>189</v>
      </c>
      <c r="B200" s="2">
        <f>QUOTIENT(A200-1,Monthly!_N)+_Sage</f>
        <v>40</v>
      </c>
      <c r="C200" s="5">
        <f>_Base*(1+Monthly!$C$20)^(COUNT($B$12:B200)-1)/_N</f>
        <v>4209.0111269534164</v>
      </c>
      <c r="D200" s="5">
        <f t="shared" si="2"/>
        <v>292.75853419406531</v>
      </c>
      <c r="E200" s="5">
        <f>(ROW()&lt;InvestmentAmortization!$B$7)*D200*(1+_RateOfReturn)^(_N*(_Rage-_Sage)-COUNT($A$12:A200))</f>
        <v>1351.4143533023714</v>
      </c>
    </row>
    <row r="201" spans="1:5" ht="16.5" x14ac:dyDescent="0.3">
      <c r="A201" s="2">
        <v>190</v>
      </c>
      <c r="B201" s="2">
        <f>QUOTIENT(A201-1,Monthly!_N)+_Sage</f>
        <v>40</v>
      </c>
      <c r="C201" s="5">
        <f>_Base*(1+Monthly!$C$20)^(COUNT($B$12:B201)-1)/_N</f>
        <v>4214.2365625659286</v>
      </c>
      <c r="D201" s="5">
        <f t="shared" si="2"/>
        <v>293.121990318153</v>
      </c>
      <c r="E201" s="5">
        <f>(ROW()&lt;InvestmentAmortization!$B$7)*D201*(1+_RateOfReturn)^(_N*(_Rage-_Sage)-COUNT($A$12:A201))</f>
        <v>1346.5377769046027</v>
      </c>
    </row>
    <row r="202" spans="1:5" ht="16.5" x14ac:dyDescent="0.3">
      <c r="A202" s="2">
        <v>191</v>
      </c>
      <c r="B202" s="2">
        <f>QUOTIENT(A202-1,Monthly!_N)+_Sage</f>
        <v>40</v>
      </c>
      <c r="C202" s="5">
        <f>_Base*(1+Monthly!$C$20)^(COUNT($B$12:B202)-1)/_N</f>
        <v>4219.4684854925645</v>
      </c>
      <c r="D202" s="5">
        <f t="shared" si="2"/>
        <v>293.48589766855412</v>
      </c>
      <c r="E202" s="5">
        <f>(ROW()&lt;InvestmentAmortization!$B$7)*D202*(1+_RateOfReturn)^(_N*(_Rage-_Sage)-COUNT($A$12:A202))</f>
        <v>1341.6787976244784</v>
      </c>
    </row>
    <row r="203" spans="1:5" ht="16.5" x14ac:dyDescent="0.3">
      <c r="A203" s="2">
        <v>192</v>
      </c>
      <c r="B203" s="2">
        <f>QUOTIENT(A203-1,Monthly!_N)+_Sage</f>
        <v>40</v>
      </c>
      <c r="C203" s="5">
        <f>_Base*(1+Monthly!$C$20)^(COUNT($B$12:B203)-1)/_N</f>
        <v>4224.7069037872488</v>
      </c>
      <c r="D203" s="5">
        <f t="shared" si="2"/>
        <v>293.85025680546073</v>
      </c>
      <c r="E203" s="5">
        <f>(ROW()&lt;InvestmentAmortization!$B$7)*D203*(1+_RateOfReturn)^(_N*(_Rage-_Sage)-COUNT($A$12:A203))</f>
        <v>1336.8373519628312</v>
      </c>
    </row>
    <row r="204" spans="1:5" ht="16.5" x14ac:dyDescent="0.3">
      <c r="A204" s="2">
        <v>193</v>
      </c>
      <c r="B204" s="2">
        <f>QUOTIENT(A204-1,Monthly!_N)+_Sage</f>
        <v>41</v>
      </c>
      <c r="C204" s="5">
        <f>_Base*(1+Monthly!$C$20)^(COUNT($B$12:B204)-1)/_N</f>
        <v>4229.9518255138983</v>
      </c>
      <c r="D204" s="5">
        <f t="shared" ref="D204:D267" si="3">_Invest*C204</f>
        <v>294.2150682897601</v>
      </c>
      <c r="E204" s="5">
        <f>(ROW()&lt;InvestmentAmortization!$B$7)*D204*(1+_RateOfReturn)^(_N*(_Rage-_Sage)-COUNT($A$12:A204))</f>
        <v>1332.0133766496278</v>
      </c>
    </row>
    <row r="205" spans="1:5" ht="16.5" x14ac:dyDescent="0.3">
      <c r="A205" s="2">
        <v>194</v>
      </c>
      <c r="B205" s="2">
        <f>QUOTIENT(A205-1,Monthly!_N)+_Sage</f>
        <v>41</v>
      </c>
      <c r="C205" s="5">
        <f>_Base*(1+Monthly!$C$20)^(COUNT($B$12:B205)-1)/_N</f>
        <v>4235.2032587464464</v>
      </c>
      <c r="D205" s="5">
        <f t="shared" si="3"/>
        <v>294.58033268303615</v>
      </c>
      <c r="E205" s="5">
        <f>(ROW()&lt;InvestmentAmortization!$B$7)*D205*(1+_RateOfReturn)^(_N*(_Rage-_Sage)-COUNT($A$12:A205))</f>
        <v>1327.2068086431466</v>
      </c>
    </row>
    <row r="206" spans="1:5" ht="16.5" x14ac:dyDescent="0.3">
      <c r="A206" s="2">
        <v>195</v>
      </c>
      <c r="B206" s="2">
        <f>QUOTIENT(A206-1,Monthly!_N)+_Sage</f>
        <v>41</v>
      </c>
      <c r="C206" s="5">
        <f>_Base*(1+Monthly!$C$20)^(COUNT($B$12:B206)-1)/_N</f>
        <v>4240.461211568846</v>
      </c>
      <c r="D206" s="5">
        <f t="shared" si="3"/>
        <v>294.94605054756971</v>
      </c>
      <c r="E206" s="5">
        <f>(ROW()&lt;InvestmentAmortization!$B$7)*D206*(1+_RateOfReturn)^(_N*(_Rage-_Sage)-COUNT($A$12:A206))</f>
        <v>1322.41758512915</v>
      </c>
    </row>
    <row r="207" spans="1:5" ht="16.5" x14ac:dyDescent="0.3">
      <c r="A207" s="2">
        <v>196</v>
      </c>
      <c r="B207" s="2">
        <f>QUOTIENT(A207-1,Monthly!_N)+_Sage</f>
        <v>41</v>
      </c>
      <c r="C207" s="5">
        <f>_Base*(1+Monthly!$C$20)^(COUNT($B$12:B207)-1)/_N</f>
        <v>4245.7256920750879</v>
      </c>
      <c r="D207" s="5">
        <f t="shared" si="3"/>
        <v>295.31222244633966</v>
      </c>
      <c r="E207" s="5">
        <f>(ROW()&lt;InvestmentAmortization!$B$7)*D207*(1+_RateOfReturn)^(_N*(_Rage-_Sage)-COUNT($A$12:A207))</f>
        <v>1317.6456435200657</v>
      </c>
    </row>
    <row r="208" spans="1:5" ht="16.5" x14ac:dyDescent="0.3">
      <c r="A208" s="2">
        <v>197</v>
      </c>
      <c r="B208" s="2">
        <f>QUOTIENT(A208-1,Monthly!_N)+_Sage</f>
        <v>41</v>
      </c>
      <c r="C208" s="5">
        <f>_Base*(1+Monthly!$C$20)^(COUNT($B$12:B208)-1)/_N</f>
        <v>4250.9967083692127</v>
      </c>
      <c r="D208" s="5">
        <f t="shared" si="3"/>
        <v>295.67884894302421</v>
      </c>
      <c r="E208" s="5">
        <f>(ROW()&lt;InvestmentAmortization!$B$7)*D208*(1+_RateOfReturn)^(_N*(_Rage-_Sage)-COUNT($A$12:A208))</f>
        <v>1312.8909214541711</v>
      </c>
    </row>
    <row r="209" spans="1:5" ht="16.5" x14ac:dyDescent="0.3">
      <c r="A209" s="2">
        <v>198</v>
      </c>
      <c r="B209" s="2">
        <f>QUOTIENT(A209-1,Monthly!_N)+_Sage</f>
        <v>41</v>
      </c>
      <c r="C209" s="5">
        <f>_Base*(1+Monthly!$C$20)^(COUNT($B$12:B209)-1)/_N</f>
        <v>4256.2742685653193</v>
      </c>
      <c r="D209" s="5">
        <f t="shared" si="3"/>
        <v>296.04593060200079</v>
      </c>
      <c r="E209" s="5">
        <f>(ROW()&lt;InvestmentAmortization!$B$7)*D209*(1+_RateOfReturn)^(_N*(_Rage-_Sage)-COUNT($A$12:A209))</f>
        <v>1308.1533567947722</v>
      </c>
    </row>
    <row r="210" spans="1:5" ht="16.5" x14ac:dyDescent="0.3">
      <c r="A210" s="2">
        <v>199</v>
      </c>
      <c r="B210" s="2">
        <f>QUOTIENT(A210-1,Monthly!_N)+_Sage</f>
        <v>41</v>
      </c>
      <c r="C210" s="5">
        <f>_Base*(1+Monthly!$C$20)^(COUNT($B$12:B210)-1)/_N</f>
        <v>4261.5583807875819</v>
      </c>
      <c r="D210" s="5">
        <f t="shared" si="3"/>
        <v>296.41346798834797</v>
      </c>
      <c r="E210" s="5">
        <f>(ROW()&lt;InvestmentAmortization!$B$7)*D210*(1+_RateOfReturn)^(_N*(_Rage-_Sage)-COUNT($A$12:A210))</f>
        <v>1303.4328876293976</v>
      </c>
    </row>
    <row r="211" spans="1:5" ht="16.5" x14ac:dyDescent="0.3">
      <c r="A211" s="2">
        <v>200</v>
      </c>
      <c r="B211" s="2">
        <f>QUOTIENT(A211-1,Monthly!_N)+_Sage</f>
        <v>41</v>
      </c>
      <c r="C211" s="5">
        <f>_Base*(1+Monthly!$C$20)^(COUNT($B$12:B211)-1)/_N</f>
        <v>4266.8490531702619</v>
      </c>
      <c r="D211" s="5">
        <f t="shared" si="3"/>
        <v>296.78146166784569</v>
      </c>
      <c r="E211" s="5">
        <f>(ROW()&lt;InvestmentAmortization!$B$7)*D211*(1+_RateOfReturn)^(_N*(_Rage-_Sage)-COUNT($A$12:A211))</f>
        <v>1298.7294522689863</v>
      </c>
    </row>
    <row r="212" spans="1:5" ht="16.5" x14ac:dyDescent="0.3">
      <c r="A212" s="2">
        <v>201</v>
      </c>
      <c r="B212" s="2">
        <f>QUOTIENT(A212-1,Monthly!_N)+_Sage</f>
        <v>41</v>
      </c>
      <c r="C212" s="5">
        <f>_Base*(1+Monthly!$C$20)^(COUNT($B$12:B212)-1)/_N</f>
        <v>4272.146293857716</v>
      </c>
      <c r="D212" s="5">
        <f t="shared" si="3"/>
        <v>297.14991220697618</v>
      </c>
      <c r="E212" s="5">
        <f>(ROW()&lt;InvestmentAmortization!$B$7)*D212*(1+_RateOfReturn)^(_N*(_Rage-_Sage)-COUNT($A$12:A212))</f>
        <v>1294.0429892470809</v>
      </c>
    </row>
    <row r="213" spans="1:5" ht="16.5" x14ac:dyDescent="0.3">
      <c r="A213" s="2">
        <v>202</v>
      </c>
      <c r="B213" s="2">
        <f>QUOTIENT(A213-1,Monthly!_N)+_Sage</f>
        <v>41</v>
      </c>
      <c r="C213" s="5">
        <f>_Base*(1+Monthly!$C$20)^(COUNT($B$12:B213)-1)/_N</f>
        <v>4277.4501110044139</v>
      </c>
      <c r="D213" s="5">
        <f t="shared" si="3"/>
        <v>297.51882017292507</v>
      </c>
      <c r="E213" s="5">
        <f>(ROW()&lt;InvestmentAmortization!$B$7)*D213*(1+_RateOfReturn)^(_N*(_Rage-_Sage)-COUNT($A$12:A213))</f>
        <v>1289.3734373190275</v>
      </c>
    </row>
    <row r="214" spans="1:5" ht="16.5" x14ac:dyDescent="0.3">
      <c r="A214" s="2">
        <v>203</v>
      </c>
      <c r="B214" s="2">
        <f>QUOTIENT(A214-1,Monthly!_N)+_Sage</f>
        <v>41</v>
      </c>
      <c r="C214" s="5">
        <f>_Base*(1+Monthly!$C$20)^(COUNT($B$12:B214)-1)/_N</f>
        <v>4282.7605127749503</v>
      </c>
      <c r="D214" s="5">
        <f t="shared" si="3"/>
        <v>297.88818613358222</v>
      </c>
      <c r="E214" s="5">
        <f>(ROW()&lt;InvestmentAmortization!$B$7)*D214*(1+_RateOfReturn)^(_N*(_Rage-_Sage)-COUNT($A$12:A214))</f>
        <v>1284.7207354611728</v>
      </c>
    </row>
    <row r="215" spans="1:5" ht="16.5" x14ac:dyDescent="0.3">
      <c r="A215" s="2">
        <v>204</v>
      </c>
      <c r="B215" s="2">
        <f>QUOTIENT(A215-1,Monthly!_N)+_Sage</f>
        <v>41</v>
      </c>
      <c r="C215" s="5">
        <f>_Base*(1+Monthly!$C$20)^(COUNT($B$12:B215)-1)/_N</f>
        <v>4288.0775073440536</v>
      </c>
      <c r="D215" s="5">
        <f t="shared" si="3"/>
        <v>298.25801065754234</v>
      </c>
      <c r="E215" s="5">
        <f>(ROW()&lt;InvestmentAmortization!$B$7)*D215*(1+_RateOfReturn)^(_N*(_Rage-_Sage)-COUNT($A$12:A215))</f>
        <v>1280.0848228700677</v>
      </c>
    </row>
    <row r="216" spans="1:5" ht="16.5" x14ac:dyDescent="0.3">
      <c r="A216" s="2">
        <v>205</v>
      </c>
      <c r="B216" s="2">
        <f>QUOTIENT(A216-1,Monthly!_N)+_Sage</f>
        <v>42</v>
      </c>
      <c r="C216" s="5">
        <f>_Base*(1+Monthly!$C$20)^(COUNT($B$12:B216)-1)/_N</f>
        <v>4293.4011028966042</v>
      </c>
      <c r="D216" s="5">
        <f t="shared" si="3"/>
        <v>298.62829431410631</v>
      </c>
      <c r="E216" s="5">
        <f>(ROW()&lt;InvestmentAmortization!$B$7)*D216*(1+_RateOfReturn)^(_N*(_Rage-_Sage)-COUNT($A$12:A216))</f>
        <v>1275.4656389616703</v>
      </c>
    </row>
    <row r="217" spans="1:5" ht="16.5" x14ac:dyDescent="0.3">
      <c r="A217" s="2">
        <v>206</v>
      </c>
      <c r="B217" s="2">
        <f>QUOTIENT(A217-1,Monthly!_N)+_Sage</f>
        <v>42</v>
      </c>
      <c r="C217" s="5">
        <f>_Base*(1+Monthly!$C$20)^(COUNT($B$12:B217)-1)/_N</f>
        <v>4298.7313076276405</v>
      </c>
      <c r="D217" s="5">
        <f t="shared" si="3"/>
        <v>298.99903767328152</v>
      </c>
      <c r="E217" s="5">
        <f>(ROW()&lt;InvestmentAmortization!$B$7)*D217*(1+_RateOfReturn)^(_N*(_Rage-_Sage)-COUNT($A$12:A217))</f>
        <v>1270.8631233705585</v>
      </c>
    </row>
    <row r="218" spans="1:5" ht="16.5" x14ac:dyDescent="0.3">
      <c r="A218" s="2">
        <v>207</v>
      </c>
      <c r="B218" s="2">
        <f>QUOTIENT(A218-1,Monthly!_N)+_Sage</f>
        <v>42</v>
      </c>
      <c r="C218" s="5">
        <f>_Base*(1+Monthly!$C$20)^(COUNT($B$12:B218)-1)/_N</f>
        <v>4304.0681297423753</v>
      </c>
      <c r="D218" s="5">
        <f t="shared" si="3"/>
        <v>299.370241305783</v>
      </c>
      <c r="E218" s="5">
        <f>(ROW()&lt;InvestmentAmortization!$B$7)*D218*(1+_RateOfReturn)^(_N*(_Rage-_Sage)-COUNT($A$12:A218))</f>
        <v>1266.2772159491371</v>
      </c>
    </row>
    <row r="219" spans="1:5" ht="16.5" x14ac:dyDescent="0.3">
      <c r="A219" s="2">
        <v>208</v>
      </c>
      <c r="B219" s="2">
        <f>QUOTIENT(A219-1,Monthly!_N)+_Sage</f>
        <v>42</v>
      </c>
      <c r="C219" s="5">
        <f>_Base*(1+Monthly!$C$20)^(COUNT($B$12:B219)-1)/_N</f>
        <v>4309.4115774562115</v>
      </c>
      <c r="D219" s="5">
        <f t="shared" si="3"/>
        <v>299.74190578303461</v>
      </c>
      <c r="E219" s="5">
        <f>(ROW()&lt;InvestmentAmortization!$B$7)*D219*(1+_RateOfReturn)^(_N*(_Rage-_Sage)-COUNT($A$12:A219))</f>
        <v>1261.7078567668539</v>
      </c>
    </row>
    <row r="220" spans="1:5" ht="16.5" x14ac:dyDescent="0.3">
      <c r="A220" s="2">
        <v>209</v>
      </c>
      <c r="B220" s="2">
        <f>QUOTIENT(A220-1,Monthly!_N)+_Sage</f>
        <v>42</v>
      </c>
      <c r="C220" s="5">
        <f>_Base*(1+Monthly!$C$20)^(COUNT($B$12:B220)-1)/_N</f>
        <v>4314.7616589947474</v>
      </c>
      <c r="D220" s="5">
        <f t="shared" si="3"/>
        <v>300.11403167716929</v>
      </c>
      <c r="E220" s="5">
        <f>(ROW()&lt;InvestmentAmortization!$B$7)*D220*(1+_RateOfReturn)^(_N*(_Rage-_Sage)-COUNT($A$12:A220))</f>
        <v>1257.1549861094165</v>
      </c>
    </row>
    <row r="221" spans="1:5" ht="16.5" x14ac:dyDescent="0.3">
      <c r="A221" s="2">
        <v>210</v>
      </c>
      <c r="B221" s="2">
        <f>QUOTIENT(A221-1,Monthly!_N)+_Sage</f>
        <v>42</v>
      </c>
      <c r="C221" s="5">
        <f>_Base*(1+Monthly!$C$20)^(COUNT($B$12:B221)-1)/_N</f>
        <v>4320.1183825937951</v>
      </c>
      <c r="D221" s="5">
        <f t="shared" si="3"/>
        <v>300.48661956103052</v>
      </c>
      <c r="E221" s="5">
        <f>(ROW()&lt;InvestmentAmortization!$B$7)*D221*(1+_RateOfReturn)^(_N*(_Rage-_Sage)-COUNT($A$12:A221))</f>
        <v>1252.6185444780112</v>
      </c>
    </row>
    <row r="222" spans="1:5" ht="16.5" x14ac:dyDescent="0.3">
      <c r="A222" s="2">
        <v>211</v>
      </c>
      <c r="B222" s="2">
        <f>QUOTIENT(A222-1,Monthly!_N)+_Sage</f>
        <v>42</v>
      </c>
      <c r="C222" s="5">
        <f>_Base*(1+Monthly!$C$20)^(COUNT($B$12:B222)-1)/_N</f>
        <v>4325.4817564993918</v>
      </c>
      <c r="D222" s="5">
        <f t="shared" si="3"/>
        <v>300.85967000817294</v>
      </c>
      <c r="E222" s="5">
        <f>(ROW()&lt;InvestmentAmortization!$B$7)*D222*(1+_RateOfReturn)^(_N*(_Rage-_Sage)-COUNT($A$12:A222))</f>
        <v>1248.0984725885251</v>
      </c>
    </row>
    <row r="223" spans="1:5" ht="16.5" x14ac:dyDescent="0.3">
      <c r="A223" s="2">
        <v>212</v>
      </c>
      <c r="B223" s="2">
        <f>QUOTIENT(A223-1,Monthly!_N)+_Sage</f>
        <v>42</v>
      </c>
      <c r="C223" s="5">
        <f>_Base*(1+Monthly!$C$20)^(COUNT($B$12:B223)-1)/_N</f>
        <v>4330.8517889678124</v>
      </c>
      <c r="D223" s="5">
        <f t="shared" si="3"/>
        <v>301.2331835928631</v>
      </c>
      <c r="E223" s="5">
        <f>(ROW()&lt;InvestmentAmortization!$B$7)*D223*(1+_RateOfReturn)^(_N*(_Rage-_Sage)-COUNT($A$12:A223))</f>
        <v>1243.5947113707723</v>
      </c>
    </row>
    <row r="224" spans="1:5" ht="16.5" x14ac:dyDescent="0.3">
      <c r="A224" s="2">
        <v>213</v>
      </c>
      <c r="B224" s="2">
        <f>QUOTIENT(A224-1,Monthly!_N)+_Sage</f>
        <v>42</v>
      </c>
      <c r="C224" s="5">
        <f>_Base*(1+Monthly!$C$20)^(COUNT($B$12:B224)-1)/_N</f>
        <v>4336.2284882655777</v>
      </c>
      <c r="D224" s="5">
        <f t="shared" si="3"/>
        <v>301.60716089008054</v>
      </c>
      <c r="E224" s="5">
        <f>(ROW()&lt;InvestmentAmortization!$B$7)*D224*(1+_RateOfReturn)^(_N*(_Rage-_Sage)-COUNT($A$12:A224))</f>
        <v>1239.1072019677217</v>
      </c>
    </row>
    <row r="225" spans="1:5" ht="16.5" x14ac:dyDescent="0.3">
      <c r="A225" s="2">
        <v>214</v>
      </c>
      <c r="B225" s="2">
        <f>QUOTIENT(A225-1,Monthly!_N)+_Sage</f>
        <v>42</v>
      </c>
      <c r="C225" s="5">
        <f>_Base*(1+Monthly!$C$20)^(COUNT($B$12:B225)-1)/_N</f>
        <v>4341.6118626694761</v>
      </c>
      <c r="D225" s="5">
        <f t="shared" si="3"/>
        <v>301.98160247551868</v>
      </c>
      <c r="E225" s="5">
        <f>(ROW()&lt;InvestmentAmortization!$B$7)*D225*(1+_RateOfReturn)^(_N*(_Rage-_Sage)-COUNT($A$12:A225))</f>
        <v>1234.6358857347275</v>
      </c>
    </row>
    <row r="226" spans="1:5" ht="16.5" x14ac:dyDescent="0.3">
      <c r="A226" s="2">
        <v>215</v>
      </c>
      <c r="B226" s="2">
        <f>QUOTIENT(A226-1,Monthly!_N)+_Sage</f>
        <v>42</v>
      </c>
      <c r="C226" s="5">
        <f>_Base*(1+Monthly!$C$20)^(COUNT($B$12:B226)-1)/_N</f>
        <v>4347.0019204665705</v>
      </c>
      <c r="D226" s="5">
        <f t="shared" si="3"/>
        <v>302.35650892558567</v>
      </c>
      <c r="E226" s="5">
        <f>(ROW()&lt;InvestmentAmortization!$B$7)*D226*(1+_RateOfReturn)^(_N*(_Rage-_Sage)-COUNT($A$12:A226))</f>
        <v>1230.1807042387632</v>
      </c>
    </row>
    <row r="227" spans="1:5" ht="16.5" x14ac:dyDescent="0.3">
      <c r="A227" s="2">
        <v>216</v>
      </c>
      <c r="B227" s="2">
        <f>QUOTIENT(A227-1,Monthly!_N)+_Sage</f>
        <v>42</v>
      </c>
      <c r="C227" s="5">
        <f>_Base*(1+Monthly!$C$20)^(COUNT($B$12:B227)-1)/_N</f>
        <v>4352.398669954212</v>
      </c>
      <c r="D227" s="5">
        <f t="shared" si="3"/>
        <v>302.73188081740534</v>
      </c>
      <c r="E227" s="5">
        <f>(ROW()&lt;InvestmentAmortization!$B$7)*D227*(1+_RateOfReturn)^(_N*(_Rage-_Sage)-COUNT($A$12:A227))</f>
        <v>1225.7415992576575</v>
      </c>
    </row>
    <row r="228" spans="1:5" ht="16.5" x14ac:dyDescent="0.3">
      <c r="A228" s="2">
        <v>217</v>
      </c>
      <c r="B228" s="2">
        <f>QUOTIENT(A228-1,Monthly!_N)+_Sage</f>
        <v>43</v>
      </c>
      <c r="C228" s="5">
        <f>_Base*(1+Monthly!$C$20)^(COUNT($B$12:B228)-1)/_N</f>
        <v>4357.8021194400499</v>
      </c>
      <c r="D228" s="5">
        <f t="shared" si="3"/>
        <v>303.1077187288177</v>
      </c>
      <c r="E228" s="5">
        <f>(ROW()&lt;InvestmentAmortization!$B$7)*D228*(1+_RateOfReturn)^(_N*(_Rage-_Sage)-COUNT($A$12:A228))</f>
        <v>1221.3185127793333</v>
      </c>
    </row>
    <row r="229" spans="1:5" ht="16.5" x14ac:dyDescent="0.3">
      <c r="A229" s="2">
        <v>218</v>
      </c>
      <c r="B229" s="2">
        <f>QUOTIENT(A229-1,Monthly!_N)+_Sage</f>
        <v>43</v>
      </c>
      <c r="C229" s="5">
        <f>_Base*(1+Monthly!$C$20)^(COUNT($B$12:B229)-1)/_N</f>
        <v>4363.2122772420516</v>
      </c>
      <c r="D229" s="5">
        <f t="shared" si="3"/>
        <v>303.48402323838053</v>
      </c>
      <c r="E229" s="5">
        <f>(ROW()&lt;InvestmentAmortization!$B$7)*D229*(1+_RateOfReturn)^(_N*(_Rage-_Sage)-COUNT($A$12:A229))</f>
        <v>1216.9113870010517</v>
      </c>
    </row>
    <row r="230" spans="1:5" ht="16.5" x14ac:dyDescent="0.3">
      <c r="A230" s="2">
        <v>219</v>
      </c>
      <c r="B230" s="2">
        <f>QUOTIENT(A230-1,Monthly!_N)+_Sage</f>
        <v>43</v>
      </c>
      <c r="C230" s="5">
        <f>_Base*(1+Monthly!$C$20)^(COUNT($B$12:B230)-1)/_N</f>
        <v>4368.6291516885076</v>
      </c>
      <c r="D230" s="5">
        <f t="shared" si="3"/>
        <v>303.86079492536953</v>
      </c>
      <c r="E230" s="5">
        <f>(ROW()&lt;InvestmentAmortization!$B$7)*D230*(1+_RateOfReturn)^(_N*(_Rage-_Sage)-COUNT($A$12:A230))</f>
        <v>1212.5201643286528</v>
      </c>
    </row>
    <row r="231" spans="1:5" ht="16.5" x14ac:dyDescent="0.3">
      <c r="A231" s="2">
        <v>220</v>
      </c>
      <c r="B231" s="2">
        <f>QUOTIENT(A231-1,Monthly!_N)+_Sage</f>
        <v>43</v>
      </c>
      <c r="C231" s="5">
        <f>_Base*(1+Monthly!$C$20)^(COUNT($B$12:B231)-1)/_N</f>
        <v>4374.0527511180508</v>
      </c>
      <c r="D231" s="5">
        <f t="shared" si="3"/>
        <v>304.23803436977983</v>
      </c>
      <c r="E231" s="5">
        <f>(ROW()&lt;InvestmentAmortization!$B$7)*D231*(1+_RateOfReturn)^(_N*(_Rage-_Sage)-COUNT($A$12:A231))</f>
        <v>1208.1447873758066</v>
      </c>
    </row>
    <row r="232" spans="1:5" ht="16.5" x14ac:dyDescent="0.3">
      <c r="A232" s="2">
        <v>221</v>
      </c>
      <c r="B232" s="2">
        <f>QUOTIENT(A232-1,Monthly!_N)+_Sage</f>
        <v>43</v>
      </c>
      <c r="C232" s="5">
        <f>_Base*(1+Monthly!$C$20)^(COUNT($B$12:B232)-1)/_N</f>
        <v>4379.4830838796652</v>
      </c>
      <c r="D232" s="5">
        <f t="shared" si="3"/>
        <v>304.61574215232662</v>
      </c>
      <c r="E232" s="5">
        <f>(ROW()&lt;InvestmentAmortization!$B$7)*D232*(1+_RateOfReturn)^(_N*(_Rage-_Sage)-COUNT($A$12:A232))</f>
        <v>1203.7851989632604</v>
      </c>
    </row>
    <row r="233" spans="1:5" ht="16.5" x14ac:dyDescent="0.3">
      <c r="A233" s="2">
        <v>222</v>
      </c>
      <c r="B233" s="2">
        <f>QUOTIENT(A233-1,Monthly!_N)+_Sage</f>
        <v>43</v>
      </c>
      <c r="C233" s="5">
        <f>_Base*(1+Monthly!$C$20)^(COUNT($B$12:B233)-1)/_N</f>
        <v>4384.9201583327003</v>
      </c>
      <c r="D233" s="5">
        <f t="shared" si="3"/>
        <v>304.99391885444589</v>
      </c>
      <c r="E233" s="5">
        <f>(ROW()&lt;InvestmentAmortization!$B$7)*D233*(1+_RateOfReturn)^(_N*(_Rage-_Sage)-COUNT($A$12:A233))</f>
        <v>1199.4413421180946</v>
      </c>
    </row>
    <row r="234" spans="1:5" ht="16.5" x14ac:dyDescent="0.3">
      <c r="A234" s="2">
        <v>223</v>
      </c>
      <c r="B234" s="2">
        <f>QUOTIENT(A234-1,Monthly!_N)+_Sage</f>
        <v>43</v>
      </c>
      <c r="C234" s="5">
        <f>_Base*(1+Monthly!$C$20)^(COUNT($B$12:B234)-1)/_N</f>
        <v>4390.3639828468795</v>
      </c>
      <c r="D234" s="5">
        <f t="shared" si="3"/>
        <v>305.37256505829527</v>
      </c>
      <c r="E234" s="5">
        <f>(ROW()&lt;InvestmentAmortization!$B$7)*D234*(1+_RateOfReturn)^(_N*(_Rage-_Sage)-COUNT($A$12:A234))</f>
        <v>1195.1131600729727</v>
      </c>
    </row>
    <row r="235" spans="1:5" ht="16.5" x14ac:dyDescent="0.3">
      <c r="A235" s="2">
        <v>224</v>
      </c>
      <c r="B235" s="2">
        <f>QUOTIENT(A235-1,Monthly!_N)+_Sage</f>
        <v>43</v>
      </c>
      <c r="C235" s="5">
        <f>_Base*(1+Monthly!$C$20)^(COUNT($B$12:B235)-1)/_N</f>
        <v>4395.814565802325</v>
      </c>
      <c r="D235" s="5">
        <f t="shared" si="3"/>
        <v>305.75168134675573</v>
      </c>
      <c r="E235" s="5">
        <f>(ROW()&lt;InvestmentAmortization!$B$7)*D235*(1+_RateOfReturn)^(_N*(_Rage-_Sage)-COUNT($A$12:A235))</f>
        <v>1190.8005962654074</v>
      </c>
    </row>
    <row r="236" spans="1:5" ht="16.5" x14ac:dyDescent="0.3">
      <c r="A236" s="2">
        <v>225</v>
      </c>
      <c r="B236" s="2">
        <f>QUOTIENT(A236-1,Monthly!_N)+_Sage</f>
        <v>43</v>
      </c>
      <c r="C236" s="5">
        <f>_Base*(1+Monthly!$C$20)^(COUNT($B$12:B236)-1)/_N</f>
        <v>4401.2719155895584</v>
      </c>
      <c r="D236" s="5">
        <f t="shared" si="3"/>
        <v>306.13126830343151</v>
      </c>
      <c r="E236" s="5">
        <f>(ROW()&lt;InvestmentAmortization!$B$7)*D236*(1+_RateOfReturn)^(_N*(_Rage-_Sage)-COUNT($A$12:A236))</f>
        <v>1186.5035943370149</v>
      </c>
    </row>
    <row r="237" spans="1:5" ht="16.5" x14ac:dyDescent="0.3">
      <c r="A237" s="2">
        <v>226</v>
      </c>
      <c r="B237" s="2">
        <f>QUOTIENT(A237-1,Monthly!_N)+_Sage</f>
        <v>43</v>
      </c>
      <c r="C237" s="5">
        <f>_Base*(1+Monthly!$C$20)^(COUNT($B$12:B237)-1)/_N</f>
        <v>4406.7360406095158</v>
      </c>
      <c r="D237" s="5">
        <f t="shared" si="3"/>
        <v>306.51132651265129</v>
      </c>
      <c r="E237" s="5">
        <f>(ROW()&lt;InvestmentAmortization!$B$7)*D237*(1+_RateOfReturn)^(_N*(_Rage-_Sage)-COUNT($A$12:A237))</f>
        <v>1182.22209813278</v>
      </c>
    </row>
    <row r="238" spans="1:5" ht="16.5" x14ac:dyDescent="0.3">
      <c r="A238" s="2">
        <v>227</v>
      </c>
      <c r="B238" s="2">
        <f>QUOTIENT(A238-1,Monthly!_N)+_Sage</f>
        <v>43</v>
      </c>
      <c r="C238" s="5">
        <f>_Base*(1+Monthly!$C$20)^(COUNT($B$12:B238)-1)/_N</f>
        <v>4412.2069492735654</v>
      </c>
      <c r="D238" s="5">
        <f t="shared" si="3"/>
        <v>306.8918565594692</v>
      </c>
      <c r="E238" s="5">
        <f>(ROW()&lt;InvestmentAmortization!$B$7)*D238*(1+_RateOfReturn)^(_N*(_Rage-_Sage)-COUNT($A$12:A238))</f>
        <v>1177.9560517003231</v>
      </c>
    </row>
    <row r="239" spans="1:5" ht="16.5" x14ac:dyDescent="0.3">
      <c r="A239" s="2">
        <v>228</v>
      </c>
      <c r="B239" s="2">
        <f>QUOTIENT(A239-1,Monthly!_N)+_Sage</f>
        <v>43</v>
      </c>
      <c r="C239" s="5">
        <f>_Base*(1+Monthly!$C$20)^(COUNT($B$12:B239)-1)/_N</f>
        <v>4417.6846500035217</v>
      </c>
      <c r="D239" s="5">
        <f t="shared" si="3"/>
        <v>307.27285902966617</v>
      </c>
      <c r="E239" s="5">
        <f>(ROW()&lt;InvestmentAmortization!$B$7)*D239*(1+_RateOfReturn)^(_N*(_Rage-_Sage)-COUNT($A$12:A239))</f>
        <v>1173.7053992891701</v>
      </c>
    </row>
    <row r="240" spans="1:5" ht="16.5" x14ac:dyDescent="0.3">
      <c r="A240" s="2">
        <v>229</v>
      </c>
      <c r="B240" s="2">
        <f>QUOTIENT(A240-1,Monthly!_N)+_Sage</f>
        <v>44</v>
      </c>
      <c r="C240" s="5">
        <f>_Base*(1+Monthly!$C$20)^(COUNT($B$12:B240)-1)/_N</f>
        <v>4423.1691512316474</v>
      </c>
      <c r="D240" s="5">
        <f t="shared" si="3"/>
        <v>307.65433450974973</v>
      </c>
      <c r="E240" s="5">
        <f>(ROW()&lt;InvestmentAmortization!$B$7)*D240*(1+_RateOfReturn)^(_N*(_Rage-_Sage)-COUNT($A$12:A240))</f>
        <v>1169.4700853500206</v>
      </c>
    </row>
    <row r="241" spans="1:5" ht="16.5" x14ac:dyDescent="0.3">
      <c r="A241" s="2">
        <v>230</v>
      </c>
      <c r="B241" s="2">
        <f>QUOTIENT(A241-1,Monthly!_N)+_Sage</f>
        <v>44</v>
      </c>
      <c r="C241" s="5">
        <f>_Base*(1+Monthly!$C$20)^(COUNT($B$12:B241)-1)/_N</f>
        <v>4428.6604614006801</v>
      </c>
      <c r="D241" s="5">
        <f t="shared" si="3"/>
        <v>308.03628358695607</v>
      </c>
      <c r="E241" s="5">
        <f>(ROW()&lt;InvestmentAmortization!$B$7)*D241*(1+_RateOfReturn)^(_N*(_Rage-_Sage)-COUNT($A$12:A241))</f>
        <v>1165.2500545340247</v>
      </c>
    </row>
    <row r="242" spans="1:5" ht="16.5" x14ac:dyDescent="0.3">
      <c r="A242" s="2">
        <v>231</v>
      </c>
      <c r="B242" s="2">
        <f>QUOTIENT(A242-1,Monthly!_N)+_Sage</f>
        <v>44</v>
      </c>
      <c r="C242" s="5">
        <f>_Base*(1+Monthly!$C$20)^(COUNT($B$12:B242)-1)/_N</f>
        <v>4434.1585889638327</v>
      </c>
      <c r="D242" s="5">
        <f t="shared" si="3"/>
        <v>308.41870684924987</v>
      </c>
      <c r="E242" s="5">
        <f>(ROW()&lt;InvestmentAmortization!$B$7)*D242*(1+_RateOfReturn)^(_N*(_Rage-_Sage)-COUNT($A$12:A242))</f>
        <v>1161.0452516920575</v>
      </c>
    </row>
    <row r="243" spans="1:5" ht="16.5" x14ac:dyDescent="0.3">
      <c r="A243" s="2">
        <v>232</v>
      </c>
      <c r="B243" s="2">
        <f>QUOTIENT(A243-1,Monthly!_N)+_Sage</f>
        <v>44</v>
      </c>
      <c r="C243" s="5">
        <f>_Base*(1+Monthly!$C$20)^(COUNT($B$12:B243)-1)/_N</f>
        <v>4439.6635423848193</v>
      </c>
      <c r="D243" s="5">
        <f t="shared" si="3"/>
        <v>308.80160488532641</v>
      </c>
      <c r="E243" s="5">
        <f>(ROW()&lt;InvestmentAmortization!$B$7)*D243*(1+_RateOfReturn)^(_N*(_Rage-_Sage)-COUNT($A$12:A243))</f>
        <v>1156.8556218740021</v>
      </c>
    </row>
    <row r="244" spans="1:5" ht="16.5" x14ac:dyDescent="0.3">
      <c r="A244" s="2">
        <v>233</v>
      </c>
      <c r="B244" s="2">
        <f>QUOTIENT(A244-1,Monthly!_N)+_Sage</f>
        <v>44</v>
      </c>
      <c r="C244" s="5">
        <f>_Base*(1+Monthly!$C$20)^(COUNT($B$12:B244)-1)/_N</f>
        <v>4445.1753301378576</v>
      </c>
      <c r="D244" s="5">
        <f t="shared" si="3"/>
        <v>309.18497828461136</v>
      </c>
      <c r="E244" s="5">
        <f>(ROW()&lt;InvestmentAmortization!$B$7)*D244*(1+_RateOfReturn)^(_N*(_Rage-_Sage)-COUNT($A$12:A244))</f>
        <v>1152.6811103280263</v>
      </c>
    </row>
    <row r="245" spans="1:5" ht="16.5" x14ac:dyDescent="0.3">
      <c r="A245" s="2">
        <v>234</v>
      </c>
      <c r="B245" s="2">
        <f>QUOTIENT(A245-1,Monthly!_N)+_Sage</f>
        <v>44</v>
      </c>
      <c r="C245" s="5">
        <f>_Base*(1+Monthly!$C$20)^(COUNT($B$12:B245)-1)/_N</f>
        <v>4450.6939607076883</v>
      </c>
      <c r="D245" s="5">
        <f t="shared" si="3"/>
        <v>309.56882763726242</v>
      </c>
      <c r="E245" s="5">
        <f>(ROW()&lt;InvestmentAmortization!$B$7)*D245*(1+_RateOfReturn)^(_N*(_Rage-_Sage)-COUNT($A$12:A245))</f>
        <v>1148.5216624998718</v>
      </c>
    </row>
    <row r="246" spans="1:5" ht="16.5" x14ac:dyDescent="0.3">
      <c r="A246" s="2">
        <v>235</v>
      </c>
      <c r="B246" s="2">
        <f>QUOTIENT(A246-1,Monthly!_N)+_Sage</f>
        <v>44</v>
      </c>
      <c r="C246" s="5">
        <f>_Base*(1+Monthly!$C$20)^(COUNT($B$12:B246)-1)/_N</f>
        <v>4456.2194425895796</v>
      </c>
      <c r="D246" s="5">
        <f t="shared" si="3"/>
        <v>309.95315353416947</v>
      </c>
      <c r="E246" s="5">
        <f>(ROW()&lt;InvestmentAmortization!$B$7)*D246*(1+_RateOfReturn)^(_N*(_Rage-_Sage)-COUNT($A$12:A246))</f>
        <v>1144.3772240321371</v>
      </c>
    </row>
    <row r="247" spans="1:5" ht="16.5" x14ac:dyDescent="0.3">
      <c r="A247" s="2">
        <v>236</v>
      </c>
      <c r="B247" s="2">
        <f>QUOTIENT(A247-1,Monthly!_N)+_Sage</f>
        <v>44</v>
      </c>
      <c r="C247" s="5">
        <f>_Base*(1+Monthly!$C$20)^(COUNT($B$12:B247)-1)/_N</f>
        <v>4461.7517842893576</v>
      </c>
      <c r="D247" s="5">
        <f t="shared" si="3"/>
        <v>310.33795656695696</v>
      </c>
      <c r="E247" s="5">
        <f>(ROW()&lt;InvestmentAmortization!$B$7)*D247*(1+_RateOfReturn)^(_N*(_Rage-_Sage)-COUNT($A$12:A247))</f>
        <v>1140.2477407635729</v>
      </c>
    </row>
    <row r="248" spans="1:5" ht="16.5" x14ac:dyDescent="0.3">
      <c r="A248" s="2">
        <v>237</v>
      </c>
      <c r="B248" s="2">
        <f>QUOTIENT(A248-1,Monthly!_N)+_Sage</f>
        <v>44</v>
      </c>
      <c r="C248" s="5">
        <f>_Base*(1+Monthly!$C$20)^(COUNT($B$12:B248)-1)/_N</f>
        <v>4467.2909943233981</v>
      </c>
      <c r="D248" s="5">
        <f t="shared" si="3"/>
        <v>310.72323732798276</v>
      </c>
      <c r="E248" s="5">
        <f>(ROW()&lt;InvestmentAmortization!$B$7)*D248*(1+_RateOfReturn)^(_N*(_Rage-_Sage)-COUNT($A$12:A248))</f>
        <v>1136.1331587283664</v>
      </c>
    </row>
    <row r="249" spans="1:5" ht="16.5" x14ac:dyDescent="0.3">
      <c r="A249" s="2">
        <v>238</v>
      </c>
      <c r="B249" s="2">
        <f>QUOTIENT(A249-1,Monthly!_N)+_Sage</f>
        <v>44</v>
      </c>
      <c r="C249" s="5">
        <f>_Base*(1+Monthly!$C$20)^(COUNT($B$12:B249)-1)/_N</f>
        <v>4472.8370812186558</v>
      </c>
      <c r="D249" s="5">
        <f t="shared" si="3"/>
        <v>311.10899641034086</v>
      </c>
      <c r="E249" s="5">
        <f>(ROW()&lt;InvestmentAmortization!$B$7)*D249*(1+_RateOfReturn)^(_N*(_Rage-_Sage)-COUNT($A$12:A249))</f>
        <v>1132.0334241554438</v>
      </c>
    </row>
    <row r="250" spans="1:5" ht="16.5" x14ac:dyDescent="0.3">
      <c r="A250" s="2">
        <v>239</v>
      </c>
      <c r="B250" s="2">
        <f>QUOTIENT(A250-1,Monthly!_N)+_Sage</f>
        <v>44</v>
      </c>
      <c r="C250" s="5">
        <f>_Base*(1+Monthly!$C$20)^(COUNT($B$12:B250)-1)/_N</f>
        <v>4478.3900535126677</v>
      </c>
      <c r="D250" s="5">
        <f t="shared" si="3"/>
        <v>311.49523440786118</v>
      </c>
      <c r="E250" s="5">
        <f>(ROW()&lt;InvestmentAmortization!$B$7)*D250*(1+_RateOfReturn)^(_N*(_Rage-_Sage)-COUNT($A$12:A250))</f>
        <v>1127.9484834677614</v>
      </c>
    </row>
    <row r="251" spans="1:5" ht="16.5" x14ac:dyDescent="0.3">
      <c r="A251" s="2">
        <v>240</v>
      </c>
      <c r="B251" s="2">
        <f>QUOTIENT(A251-1,Monthly!_N)+_Sage</f>
        <v>44</v>
      </c>
      <c r="C251" s="5">
        <f>_Base*(1+Monthly!$C$20)^(COUNT($B$12:B251)-1)/_N</f>
        <v>4483.9499197535706</v>
      </c>
      <c r="D251" s="5">
        <f t="shared" si="3"/>
        <v>311.8819519151109</v>
      </c>
      <c r="E251" s="5">
        <f>(ROW()&lt;InvestmentAmortization!$B$7)*D251*(1+_RateOfReturn)^(_N*(_Rage-_Sage)-COUNT($A$12:A251))</f>
        <v>1123.8782832816094</v>
      </c>
    </row>
    <row r="252" spans="1:5" ht="16.5" x14ac:dyDescent="0.3">
      <c r="A252" s="2">
        <v>241</v>
      </c>
      <c r="B252" s="2">
        <f>QUOTIENT(A252-1,Monthly!_N)+_Sage</f>
        <v>45</v>
      </c>
      <c r="C252" s="5">
        <f>_Base*(1+Monthly!$C$20)^(COUNT($B$12:B252)-1)/_N</f>
        <v>4489.516688500119</v>
      </c>
      <c r="D252" s="5">
        <f t="shared" si="3"/>
        <v>312.26914952739577</v>
      </c>
      <c r="E252" s="5">
        <f>(ROW()&lt;InvestmentAmortization!$B$7)*D252*(1+_RateOfReturn)^(_N*(_Rage-_Sage)-COUNT($A$12:A252))</f>
        <v>1119.8227704059143</v>
      </c>
    </row>
    <row r="253" spans="1:5" ht="16.5" x14ac:dyDescent="0.3">
      <c r="A253" s="2">
        <v>242</v>
      </c>
      <c r="B253" s="2">
        <f>QUOTIENT(A253-1,Monthly!_N)+_Sage</f>
        <v>45</v>
      </c>
      <c r="C253" s="5">
        <f>_Base*(1+Monthly!$C$20)^(COUNT($B$12:B253)-1)/_N</f>
        <v>4495.0903683216857</v>
      </c>
      <c r="D253" s="5">
        <f t="shared" si="3"/>
        <v>312.65682784076006</v>
      </c>
      <c r="E253" s="5">
        <f>(ROW()&lt;InvestmentAmortization!$B$7)*D253*(1+_RateOfReturn)^(_N*(_Rage-_Sage)-COUNT($A$12:A253))</f>
        <v>1115.7818918415403</v>
      </c>
    </row>
    <row r="254" spans="1:5" ht="16.5" x14ac:dyDescent="0.3">
      <c r="A254" s="2">
        <v>243</v>
      </c>
      <c r="B254" s="2">
        <f>QUOTIENT(A254-1,Monthly!_N)+_Sage</f>
        <v>45</v>
      </c>
      <c r="C254" s="5">
        <f>_Base*(1+Monthly!$C$20)^(COUNT($B$12:B254)-1)/_N</f>
        <v>4500.6709677982863</v>
      </c>
      <c r="D254" s="5">
        <f t="shared" si="3"/>
        <v>313.04498745198833</v>
      </c>
      <c r="E254" s="5">
        <f>(ROW()&lt;InvestmentAmortization!$B$7)*D254*(1+_RateOfReturn)^(_N*(_Rage-_Sage)-COUNT($A$12:A254))</f>
        <v>1111.7555947806004</v>
      </c>
    </row>
    <row r="255" spans="1:5" ht="16.5" x14ac:dyDescent="0.3">
      <c r="A255" s="2">
        <v>244</v>
      </c>
      <c r="B255" s="2">
        <f>QUOTIENT(A255-1,Monthly!_N)+_Sage</f>
        <v>45</v>
      </c>
      <c r="C255" s="5">
        <f>_Base*(1+Monthly!$C$20)^(COUNT($B$12:B255)-1)/_N</f>
        <v>4506.2584955205884</v>
      </c>
      <c r="D255" s="5">
        <f t="shared" si="3"/>
        <v>313.43362895860605</v>
      </c>
      <c r="E255" s="5">
        <f>(ROW()&lt;InvestmentAmortization!$B$7)*D255*(1+_RateOfReturn)^(_N*(_Rage-_Sage)-COUNT($A$12:A255))</f>
        <v>1107.7438266057645</v>
      </c>
    </row>
    <row r="256" spans="1:5" ht="16.5" x14ac:dyDescent="0.3">
      <c r="A256" s="2">
        <v>245</v>
      </c>
      <c r="B256" s="2">
        <f>QUOTIENT(A256-1,Monthly!_N)+_Sage</f>
        <v>45</v>
      </c>
      <c r="C256" s="5">
        <f>_Base*(1+Monthly!$C$20)^(COUNT($B$12:B256)-1)/_N</f>
        <v>4511.852960089921</v>
      </c>
      <c r="D256" s="5">
        <f t="shared" si="3"/>
        <v>313.82275295888019</v>
      </c>
      <c r="E256" s="5">
        <f>(ROW()&lt;InvestmentAmortization!$B$7)*D256*(1+_RateOfReturn)^(_N*(_Rage-_Sage)-COUNT($A$12:A256))</f>
        <v>1103.7465348895703</v>
      </c>
    </row>
    <row r="257" spans="1:5" ht="16.5" x14ac:dyDescent="0.3">
      <c r="A257" s="2">
        <v>246</v>
      </c>
      <c r="B257" s="2">
        <f>QUOTIENT(A257-1,Monthly!_N)+_Sage</f>
        <v>45</v>
      </c>
      <c r="C257" s="5">
        <f>_Base*(1+Monthly!$C$20)^(COUNT($B$12:B257)-1)/_N</f>
        <v>4517.4543701182993</v>
      </c>
      <c r="D257" s="5">
        <f t="shared" si="3"/>
        <v>314.21236005182101</v>
      </c>
      <c r="E257" s="5">
        <f>(ROW()&lt;InvestmentAmortization!$B$7)*D257*(1+_RateOfReturn)^(_N*(_Rage-_Sage)-COUNT($A$12:A257))</f>
        <v>1099.7636673937434</v>
      </c>
    </row>
    <row r="258" spans="1:5" ht="16.5" x14ac:dyDescent="0.3">
      <c r="A258" s="2">
        <v>247</v>
      </c>
      <c r="B258" s="2">
        <f>QUOTIENT(A258-1,Monthly!_N)+_Sage</f>
        <v>45</v>
      </c>
      <c r="C258" s="5">
        <f>_Base*(1+Monthly!$C$20)^(COUNT($B$12:B258)-1)/_N</f>
        <v>4523.0627342284197</v>
      </c>
      <c r="D258" s="5">
        <f t="shared" si="3"/>
        <v>314.60245083718178</v>
      </c>
      <c r="E258" s="5">
        <f>(ROW()&lt;InvestmentAmortization!$B$7)*D258*(1+_RateOfReturn)^(_N*(_Rage-_Sage)-COUNT($A$12:A258))</f>
        <v>1095.7951720685073</v>
      </c>
    </row>
    <row r="259" spans="1:5" ht="16.5" x14ac:dyDescent="0.3">
      <c r="A259" s="2">
        <v>248</v>
      </c>
      <c r="B259" s="2">
        <f>QUOTIENT(A259-1,Monthly!_N)+_Sage</f>
        <v>45</v>
      </c>
      <c r="C259" s="5">
        <f>_Base*(1+Monthly!$C$20)^(COUNT($B$12:B259)-1)/_N</f>
        <v>4528.6780610536935</v>
      </c>
      <c r="D259" s="5">
        <f t="shared" si="3"/>
        <v>314.99302591546098</v>
      </c>
      <c r="E259" s="5">
        <f>(ROW()&lt;InvestmentAmortization!$B$7)*D259*(1+_RateOfReturn)^(_N*(_Rage-_Sage)-COUNT($A$12:A259))</f>
        <v>1091.8409970519101</v>
      </c>
    </row>
    <row r="260" spans="1:5" ht="16.5" x14ac:dyDescent="0.3">
      <c r="A260" s="2">
        <v>249</v>
      </c>
      <c r="B260" s="2">
        <f>QUOTIENT(A260-1,Monthly!_N)+_Sage</f>
        <v>45</v>
      </c>
      <c r="C260" s="5">
        <f>_Base*(1+Monthly!$C$20)^(COUNT($B$12:B260)-1)/_N</f>
        <v>4534.3003592382456</v>
      </c>
      <c r="D260" s="5">
        <f t="shared" si="3"/>
        <v>315.38408588790224</v>
      </c>
      <c r="E260" s="5">
        <f>(ROW()&lt;InvestmentAmortization!$B$7)*D260*(1+_RateOfReturn)^(_N*(_Rage-_Sage)-COUNT($A$12:A260))</f>
        <v>1087.9010906691415</v>
      </c>
    </row>
    <row r="261" spans="1:5" ht="16.5" x14ac:dyDescent="0.3">
      <c r="A261" s="2">
        <v>250</v>
      </c>
      <c r="B261" s="2">
        <f>QUOTIENT(A261-1,Monthly!_N)+_Sage</f>
        <v>45</v>
      </c>
      <c r="C261" s="5">
        <f>_Base*(1+Monthly!$C$20)^(COUNT($B$12:B261)-1)/_N</f>
        <v>4539.9296374369324</v>
      </c>
      <c r="D261" s="5">
        <f t="shared" si="3"/>
        <v>315.77563135649575</v>
      </c>
      <c r="E261" s="5">
        <f>(ROW()&lt;InvestmentAmortization!$B$7)*D261*(1+_RateOfReturn)^(_N*(_Rage-_Sage)-COUNT($A$12:A261))</f>
        <v>1083.9754014318619</v>
      </c>
    </row>
    <row r="262" spans="1:5" ht="16.5" x14ac:dyDescent="0.3">
      <c r="A262" s="2">
        <v>251</v>
      </c>
      <c r="B262" s="2">
        <f>QUOTIENT(A262-1,Monthly!_N)+_Sage</f>
        <v>45</v>
      </c>
      <c r="C262" s="5">
        <f>_Base*(1+Monthly!$C$20)^(COUNT($B$12:B262)-1)/_N</f>
        <v>4545.5659043153528</v>
      </c>
      <c r="D262" s="5">
        <f t="shared" si="3"/>
        <v>316.16766292397875</v>
      </c>
      <c r="E262" s="5">
        <f>(ROW()&lt;InvestmentAmortization!$B$7)*D262*(1+_RateOfReturn)^(_N*(_Rage-_Sage)-COUNT($A$12:A262))</f>
        <v>1080.0638780375241</v>
      </c>
    </row>
    <row r="263" spans="1:5" ht="16.5" x14ac:dyDescent="0.3">
      <c r="A263" s="2">
        <v>252</v>
      </c>
      <c r="B263" s="2">
        <f>QUOTIENT(A263-1,Monthly!_N)+_Sage</f>
        <v>45</v>
      </c>
      <c r="C263" s="5">
        <f>_Base*(1+Monthly!$C$20)^(COUNT($B$12:B263)-1)/_N</f>
        <v>4551.2091685498708</v>
      </c>
      <c r="D263" s="5">
        <f t="shared" si="3"/>
        <v>316.56018119383731</v>
      </c>
      <c r="E263" s="5">
        <f>(ROW()&lt;InvestmentAmortization!$B$7)*D263*(1+_RateOfReturn)^(_N*(_Rage-_Sage)-COUNT($A$12:A263))</f>
        <v>1076.1664693687094</v>
      </c>
    </row>
    <row r="264" spans="1:5" ht="16.5" x14ac:dyDescent="0.3">
      <c r="A264" s="2">
        <v>253</v>
      </c>
      <c r="B264" s="2">
        <f>QUOTIENT(A264-1,Monthly!_N)+_Sage</f>
        <v>46</v>
      </c>
      <c r="C264" s="5">
        <f>_Base*(1+Monthly!$C$20)^(COUNT($B$12:B264)-1)/_N</f>
        <v>4556.8594388276169</v>
      </c>
      <c r="D264" s="5">
        <f t="shared" si="3"/>
        <v>316.95318677030644</v>
      </c>
      <c r="E264" s="5">
        <f>(ROW()&lt;InvestmentAmortization!$B$7)*D264*(1+_RateOfReturn)^(_N*(_Rage-_Sage)-COUNT($A$12:A264))</f>
        <v>1072.2831244924539</v>
      </c>
    </row>
    <row r="265" spans="1:5" ht="16.5" x14ac:dyDescent="0.3">
      <c r="A265" s="2">
        <v>254</v>
      </c>
      <c r="B265" s="2">
        <f>QUOTIENT(A265-1,Monthly!_N)+_Sage</f>
        <v>46</v>
      </c>
      <c r="C265" s="5">
        <f>_Base*(1+Monthly!$C$20)^(COUNT($B$12:B265)-1)/_N</f>
        <v>4562.5167238465083</v>
      </c>
      <c r="D265" s="5">
        <f t="shared" si="3"/>
        <v>317.34668025837129</v>
      </c>
      <c r="E265" s="5">
        <f>(ROW()&lt;InvestmentAmortization!$B$7)*D265*(1+_RateOfReturn)^(_N*(_Rage-_Sage)-COUNT($A$12:A265))</f>
        <v>1068.4137926595872</v>
      </c>
    </row>
    <row r="266" spans="1:5" ht="16.5" x14ac:dyDescent="0.3">
      <c r="A266" s="2">
        <v>255</v>
      </c>
      <c r="B266" s="2">
        <f>QUOTIENT(A266-1,Monthly!_N)+_Sage</f>
        <v>46</v>
      </c>
      <c r="C266" s="5">
        <f>_Base*(1+Monthly!$C$20)^(COUNT($B$12:B266)-1)/_N</f>
        <v>4568.1810323152567</v>
      </c>
      <c r="D266" s="5">
        <f t="shared" si="3"/>
        <v>317.74066226376789</v>
      </c>
      <c r="E266" s="5">
        <f>(ROW()&lt;InvestmentAmortization!$B$7)*D266*(1+_RateOfReturn)^(_N*(_Rage-_Sage)-COUNT($A$12:A266))</f>
        <v>1064.558423304064</v>
      </c>
    </row>
    <row r="267" spans="1:5" ht="16.5" x14ac:dyDescent="0.3">
      <c r="A267" s="2">
        <v>256</v>
      </c>
      <c r="B267" s="2">
        <f>QUOTIENT(A267-1,Monthly!_N)+_Sage</f>
        <v>46</v>
      </c>
      <c r="C267" s="5">
        <f>_Base*(1+Monthly!$C$20)^(COUNT($B$12:B267)-1)/_N</f>
        <v>4573.8523729533927</v>
      </c>
      <c r="D267" s="5">
        <f t="shared" si="3"/>
        <v>318.13513339298481</v>
      </c>
      <c r="E267" s="5">
        <f>(ROW()&lt;InvestmentAmortization!$B$7)*D267*(1+_RateOfReturn)^(_N*(_Rage-_Sage)-COUNT($A$12:A267))</f>
        <v>1060.7169660423103</v>
      </c>
    </row>
    <row r="268" spans="1:5" ht="16.5" x14ac:dyDescent="0.3">
      <c r="A268" s="2">
        <v>257</v>
      </c>
      <c r="B268" s="2">
        <f>QUOTIENT(A268-1,Monthly!_N)+_Sage</f>
        <v>46</v>
      </c>
      <c r="C268" s="5">
        <f>_Base*(1+Monthly!$C$20)^(COUNT($B$12:B268)-1)/_N</f>
        <v>4579.5307544912675</v>
      </c>
      <c r="D268" s="5">
        <f t="shared" ref="D268:D331" si="4">_Invest*C268</f>
        <v>318.53009425326326</v>
      </c>
      <c r="E268" s="5">
        <f>(ROW()&lt;InvestmentAmortization!$B$7)*D268*(1+_RateOfReturn)^(_N*(_Rage-_Sage)-COUNT($A$12:A268))</f>
        <v>1056.8893706725594</v>
      </c>
    </row>
    <row r="269" spans="1:5" ht="16.5" x14ac:dyDescent="0.3">
      <c r="A269" s="2">
        <v>258</v>
      </c>
      <c r="B269" s="2">
        <f>QUOTIENT(A269-1,Monthly!_N)+_Sage</f>
        <v>46</v>
      </c>
      <c r="C269" s="5">
        <f>_Base*(1+Monthly!$C$20)^(COUNT($B$12:B269)-1)/_N</f>
        <v>4585.2161856700695</v>
      </c>
      <c r="D269" s="5">
        <f t="shared" si="4"/>
        <v>318.92554545259804</v>
      </c>
      <c r="E269" s="5">
        <f>(ROW()&lt;InvestmentAmortization!$B$7)*D269*(1+_RateOfReturn)^(_N*(_Rage-_Sage)-COUNT($A$12:A269))</f>
        <v>1053.075587174196</v>
      </c>
    </row>
    <row r="270" spans="1:5" ht="16.5" x14ac:dyDescent="0.3">
      <c r="A270" s="2">
        <v>259</v>
      </c>
      <c r="B270" s="2">
        <f>QUOTIENT(A270-1,Monthly!_N)+_Sage</f>
        <v>46</v>
      </c>
      <c r="C270" s="5">
        <f>_Base*(1+Monthly!$C$20)^(COUNT($B$12:B270)-1)/_N</f>
        <v>4590.9086752418425</v>
      </c>
      <c r="D270" s="5">
        <f t="shared" si="4"/>
        <v>319.32148759973927</v>
      </c>
      <c r="E270" s="5">
        <f>(ROW()&lt;InvestmentAmortization!$B$7)*D270*(1+_RateOfReturn)^(_N*(_Rage-_Sage)-COUNT($A$12:A270))</f>
        <v>1049.2755657071068</v>
      </c>
    </row>
    <row r="271" spans="1:5" ht="16.5" x14ac:dyDescent="0.3">
      <c r="A271" s="2">
        <v>260</v>
      </c>
      <c r="B271" s="2">
        <f>QUOTIENT(A271-1,Monthly!_N)+_Sage</f>
        <v>46</v>
      </c>
      <c r="C271" s="5">
        <f>_Base*(1+Monthly!$C$20)^(COUNT($B$12:B271)-1)/_N</f>
        <v>4596.608231969496</v>
      </c>
      <c r="D271" s="5">
        <f t="shared" si="4"/>
        <v>319.71792130419271</v>
      </c>
      <c r="E271" s="5">
        <f>(ROW()&lt;InvestmentAmortization!$B$7)*D271*(1+_RateOfReturn)^(_N*(_Rage-_Sage)-COUNT($A$12:A271))</f>
        <v>1045.4892566110254</v>
      </c>
    </row>
    <row r="272" spans="1:5" ht="16.5" x14ac:dyDescent="0.3">
      <c r="A272" s="2">
        <v>261</v>
      </c>
      <c r="B272" s="2">
        <f>QUOTIENT(A272-1,Monthly!_N)+_Sage</f>
        <v>46</v>
      </c>
      <c r="C272" s="5">
        <f>_Base*(1+Monthly!$C$20)^(COUNT($B$12:B272)-1)/_N</f>
        <v>4602.3148646268155</v>
      </c>
      <c r="D272" s="5">
        <f t="shared" si="4"/>
        <v>320.11484717622051</v>
      </c>
      <c r="E272" s="5">
        <f>(ROW()&lt;InvestmentAmortization!$B$7)*D272*(1+_RateOfReturn)^(_N*(_Rage-_Sage)-COUNT($A$12:A272))</f>
        <v>1041.716610404884</v>
      </c>
    </row>
    <row r="273" spans="1:5" ht="16.5" x14ac:dyDescent="0.3">
      <c r="A273" s="2">
        <v>262</v>
      </c>
      <c r="B273" s="2">
        <f>QUOTIENT(A273-1,Monthly!_N)+_Sage</f>
        <v>46</v>
      </c>
      <c r="C273" s="5">
        <f>_Base*(1+Monthly!$C$20)^(COUNT($B$12:B273)-1)/_N</f>
        <v>4608.0285819984829</v>
      </c>
      <c r="D273" s="5">
        <f t="shared" si="4"/>
        <v>320.51226582684291</v>
      </c>
      <c r="E273" s="5">
        <f>(ROW()&lt;InvestmentAmortization!$B$7)*D273*(1+_RateOfReturn)^(_N*(_Rage-_Sage)-COUNT($A$12:A273))</f>
        <v>1037.957577786168</v>
      </c>
    </row>
    <row r="274" spans="1:5" ht="16.5" x14ac:dyDescent="0.3">
      <c r="A274" s="2">
        <v>263</v>
      </c>
      <c r="B274" s="2">
        <f>QUOTIENT(A274-1,Monthly!_N)+_Sage</f>
        <v>46</v>
      </c>
      <c r="C274" s="5">
        <f>_Base*(1+Monthly!$C$20)^(COUNT($B$12:B274)-1)/_N</f>
        <v>4613.7493928800804</v>
      </c>
      <c r="D274" s="5">
        <f t="shared" si="4"/>
        <v>320.91017786783823</v>
      </c>
      <c r="E274" s="5">
        <f>(ROW()&lt;InvestmentAmortization!$B$7)*D274*(1+_RateOfReturn)^(_N*(_Rage-_Sage)-COUNT($A$12:A274))</f>
        <v>1034.2121096302694</v>
      </c>
    </row>
    <row r="275" spans="1:5" ht="16.5" x14ac:dyDescent="0.3">
      <c r="A275" s="2">
        <v>264</v>
      </c>
      <c r="B275" s="2">
        <f>QUOTIENT(A275-1,Monthly!_N)+_Sage</f>
        <v>46</v>
      </c>
      <c r="C275" s="5">
        <f>_Base*(1+Monthly!$C$20)^(COUNT($B$12:B275)-1)/_N</f>
        <v>4619.4773060781154</v>
      </c>
      <c r="D275" s="5">
        <f t="shared" si="4"/>
        <v>321.30858391174462</v>
      </c>
      <c r="E275" s="5">
        <f>(ROW()&lt;InvestmentAmortization!$B$7)*D275*(1+_RateOfReturn)^(_N*(_Rage-_Sage)-COUNT($A$12:A275))</f>
        <v>1030.4801569898475</v>
      </c>
    </row>
    <row r="276" spans="1:5" ht="16.5" x14ac:dyDescent="0.3">
      <c r="A276" s="2">
        <v>265</v>
      </c>
      <c r="B276" s="2">
        <f>QUOTIENT(A276-1,Monthly!_N)+_Sage</f>
        <v>47</v>
      </c>
      <c r="C276" s="5">
        <f>_Base*(1+Monthly!$C$20)^(COUNT($B$12:B276)-1)/_N</f>
        <v>4625.2123304100287</v>
      </c>
      <c r="D276" s="5">
        <f t="shared" si="4"/>
        <v>321.70748457186085</v>
      </c>
      <c r="E276" s="5">
        <f>(ROW()&lt;InvestmentAmortization!$B$7)*D276*(1+_RateOfReturn)^(_N*(_Rage-_Sage)-COUNT($A$12:A276))</f>
        <v>1026.7616710941879</v>
      </c>
    </row>
    <row r="277" spans="1:5" ht="16.5" x14ac:dyDescent="0.3">
      <c r="A277" s="2">
        <v>266</v>
      </c>
      <c r="B277" s="2">
        <f>QUOTIENT(A277-1,Monthly!_N)+_Sage</f>
        <v>47</v>
      </c>
      <c r="C277" s="5">
        <f>_Base*(1+Monthly!$C$20)^(COUNT($B$12:B277)-1)/_N</f>
        <v>4630.9544747042028</v>
      </c>
      <c r="D277" s="5">
        <f t="shared" si="4"/>
        <v>322.10688046224664</v>
      </c>
      <c r="E277" s="5">
        <f>(ROW()&lt;InvestmentAmortization!$B$7)*D277*(1+_RateOfReturn)^(_N*(_Rage-_Sage)-COUNT($A$12:A277))</f>
        <v>1023.0566033485652</v>
      </c>
    </row>
    <row r="278" spans="1:5" ht="16.5" x14ac:dyDescent="0.3">
      <c r="A278" s="2">
        <v>267</v>
      </c>
      <c r="B278" s="2">
        <f>QUOTIENT(A278-1,Monthly!_N)+_Sage</f>
        <v>47</v>
      </c>
      <c r="C278" s="5">
        <f>_Base*(1+Monthly!$C$20)^(COUNT($B$12:B278)-1)/_N</f>
        <v>4636.7037477999829</v>
      </c>
      <c r="D278" s="5">
        <f t="shared" si="4"/>
        <v>322.50677219772422</v>
      </c>
      <c r="E278" s="5">
        <f>(ROW()&lt;InvestmentAmortization!$B$7)*D278*(1+_RateOfReturn)^(_N*(_Rage-_Sage)-COUNT($A$12:A278))</f>
        <v>1019.3649053336069</v>
      </c>
    </row>
    <row r="279" spans="1:5" ht="16.5" x14ac:dyDescent="0.3">
      <c r="A279" s="2">
        <v>268</v>
      </c>
      <c r="B279" s="2">
        <f>QUOTIENT(A279-1,Monthly!_N)+_Sage</f>
        <v>47</v>
      </c>
      <c r="C279" s="5">
        <f>_Base*(1+Monthly!$C$20)^(COUNT($B$12:B279)-1)/_N</f>
        <v>4642.4601585476912</v>
      </c>
      <c r="D279" s="5">
        <f t="shared" si="4"/>
        <v>322.90716039387945</v>
      </c>
      <c r="E279" s="5">
        <f>(ROW()&lt;InvestmentAmortization!$B$7)*D279*(1+_RateOfReturn)^(_N*(_Rage-_Sage)-COUNT($A$12:A279))</f>
        <v>1015.6865288046641</v>
      </c>
    </row>
    <row r="280" spans="1:5" ht="16.5" x14ac:dyDescent="0.3">
      <c r="A280" s="2">
        <v>269</v>
      </c>
      <c r="B280" s="2">
        <f>QUOTIENT(A280-1,Monthly!_N)+_Sage</f>
        <v>47</v>
      </c>
      <c r="C280" s="5">
        <f>_Base*(1+Monthly!$C$20)^(COUNT($B$12:B280)-1)/_N</f>
        <v>4648.2237158086327</v>
      </c>
      <c r="D280" s="5">
        <f t="shared" si="4"/>
        <v>323.30804566706195</v>
      </c>
      <c r="E280" s="5">
        <f>(ROW()&lt;InvestmentAmortization!$B$7)*D280*(1+_RateOfReturn)^(_N*(_Rage-_Sage)-COUNT($A$12:A280))</f>
        <v>1012.0214256911754</v>
      </c>
    </row>
    <row r="281" spans="1:5" ht="16.5" x14ac:dyDescent="0.3">
      <c r="A281" s="2">
        <v>270</v>
      </c>
      <c r="B281" s="2">
        <f>QUOTIENT(A281-1,Monthly!_N)+_Sage</f>
        <v>47</v>
      </c>
      <c r="C281" s="5">
        <f>_Base*(1+Monthly!$C$20)^(COUNT($B$12:B281)-1)/_N</f>
        <v>4653.9944284551175</v>
      </c>
      <c r="D281" s="5">
        <f t="shared" si="4"/>
        <v>323.70942863438682</v>
      </c>
      <c r="E281" s="5">
        <f>(ROW()&lt;InvestmentAmortization!$B$7)*D281*(1+_RateOfReturn)^(_N*(_Rage-_Sage)-COUNT($A$12:A281))</f>
        <v>1008.369548096045</v>
      </c>
    </row>
    <row r="282" spans="1:5" ht="16.5" x14ac:dyDescent="0.3">
      <c r="A282" s="2">
        <v>271</v>
      </c>
      <c r="B282" s="2">
        <f>QUOTIENT(A282-1,Monthly!_N)+_Sage</f>
        <v>47</v>
      </c>
      <c r="C282" s="5">
        <f>_Base*(1+Monthly!$C$20)^(COUNT($B$12:B282)-1)/_N</f>
        <v>4659.7723053704676</v>
      </c>
      <c r="D282" s="5">
        <f t="shared" si="4"/>
        <v>324.11130991373517</v>
      </c>
      <c r="E282" s="5">
        <f>(ROW()&lt;InvestmentAmortization!$B$7)*D282*(1+_RateOfReturn)^(_N*(_Rage-_Sage)-COUNT($A$12:A282))</f>
        <v>1004.7308482950116</v>
      </c>
    </row>
    <row r="283" spans="1:5" ht="16.5" x14ac:dyDescent="0.3">
      <c r="A283" s="2">
        <v>272</v>
      </c>
      <c r="B283" s="2">
        <f>QUOTIENT(A283-1,Monthly!_N)+_Sage</f>
        <v>47</v>
      </c>
      <c r="C283" s="5">
        <f>_Base*(1+Monthly!$C$20)^(COUNT($B$12:B283)-1)/_N</f>
        <v>4665.5573554490347</v>
      </c>
      <c r="D283" s="5">
        <f t="shared" si="4"/>
        <v>324.51369012375534</v>
      </c>
      <c r="E283" s="5">
        <f>(ROW()&lt;InvestmentAmortization!$B$7)*D283*(1+_RateOfReturn)^(_N*(_Rage-_Sage)-COUNT($A$12:A283))</f>
        <v>1001.1052787360278</v>
      </c>
    </row>
    <row r="284" spans="1:5" ht="16.5" x14ac:dyDescent="0.3">
      <c r="A284" s="2">
        <v>273</v>
      </c>
      <c r="B284" s="2">
        <f>QUOTIENT(A284-1,Monthly!_N)+_Sage</f>
        <v>47</v>
      </c>
      <c r="C284" s="5">
        <f>_Base*(1+Monthly!$C$20)^(COUNT($B$12:B284)-1)/_N</f>
        <v>4671.3495875962153</v>
      </c>
      <c r="D284" s="5">
        <f t="shared" si="4"/>
        <v>324.91656988386364</v>
      </c>
      <c r="E284" s="5">
        <f>(ROW()&lt;InvestmentAmortization!$B$7)*D284*(1+_RateOfReturn)^(_N*(_Rage-_Sage)-COUNT($A$12:A284))</f>
        <v>997.49279203863784</v>
      </c>
    </row>
    <row r="285" spans="1:5" ht="16.5" x14ac:dyDescent="0.3">
      <c r="A285" s="2">
        <v>274</v>
      </c>
      <c r="B285" s="2">
        <f>QUOTIENT(A285-1,Monthly!_N)+_Sage</f>
        <v>47</v>
      </c>
      <c r="C285" s="5">
        <f>_Base*(1+Monthly!$C$20)^(COUNT($B$12:B285)-1)/_N</f>
        <v>4677.1490107284553</v>
      </c>
      <c r="D285" s="5">
        <f t="shared" si="4"/>
        <v>325.31994981424526</v>
      </c>
      <c r="E285" s="5">
        <f>(ROW()&lt;InvestmentAmortization!$B$7)*D285*(1+_RateOfReturn)^(_N*(_Rage-_Sage)-COUNT($A$12:A285))</f>
        <v>993.89334099335758</v>
      </c>
    </row>
    <row r="286" spans="1:5" ht="16.5" x14ac:dyDescent="0.3">
      <c r="A286" s="2">
        <v>275</v>
      </c>
      <c r="B286" s="2">
        <f>QUOTIENT(A286-1,Monthly!_N)+_Sage</f>
        <v>47</v>
      </c>
      <c r="C286" s="5">
        <f>_Base*(1+Monthly!$C$20)^(COUNT($B$12:B286)-1)/_N</f>
        <v>4682.9556337732774</v>
      </c>
      <c r="D286" s="5">
        <f t="shared" si="4"/>
        <v>325.72383053585548</v>
      </c>
      <c r="E286" s="5">
        <f>(ROW()&lt;InvestmentAmortization!$B$7)*D286*(1+_RateOfReturn)^(_N*(_Rage-_Sage)-COUNT($A$12:A286))</f>
        <v>990.30687856105806</v>
      </c>
    </row>
    <row r="287" spans="1:5" ht="16.5" x14ac:dyDescent="0.3">
      <c r="A287" s="2">
        <v>276</v>
      </c>
      <c r="B287" s="2">
        <f>QUOTIENT(A287-1,Monthly!_N)+_Sage</f>
        <v>47</v>
      </c>
      <c r="C287" s="5">
        <f>_Base*(1+Monthly!$C$20)^(COUNT($B$12:B287)-1)/_N</f>
        <v>4688.7694656692838</v>
      </c>
      <c r="D287" s="5">
        <f t="shared" si="4"/>
        <v>326.12821267042057</v>
      </c>
      <c r="E287" s="5">
        <f>(ROW()&lt;InvestmentAmortization!$B$7)*D287*(1+_RateOfReturn)^(_N*(_Rage-_Sage)-COUNT($A$12:A287))</f>
        <v>986.73335787235249</v>
      </c>
    </row>
    <row r="288" spans="1:5" ht="16.5" x14ac:dyDescent="0.3">
      <c r="A288" s="2">
        <v>277</v>
      </c>
      <c r="B288" s="2">
        <f>QUOTIENT(A288-1,Monthly!_N)+_Sage</f>
        <v>48</v>
      </c>
      <c r="C288" s="5">
        <f>_Base*(1+Monthly!$C$20)^(COUNT($B$12:B288)-1)/_N</f>
        <v>4694.5905153661743</v>
      </c>
      <c r="D288" s="5">
        <f t="shared" si="4"/>
        <v>326.53309684043842</v>
      </c>
      <c r="E288" s="5">
        <f>(ROW()&lt;InvestmentAmortization!$B$7)*D288*(1+_RateOfReturn)^(_N*(_Rage-_Sage)-COUNT($A$12:A288))</f>
        <v>983.17273222698032</v>
      </c>
    </row>
    <row r="289" spans="1:5" ht="16.5" x14ac:dyDescent="0.3">
      <c r="A289" s="2">
        <v>278</v>
      </c>
      <c r="B289" s="2">
        <f>QUOTIENT(A289-1,Monthly!_N)+_Sage</f>
        <v>48</v>
      </c>
      <c r="C289" s="5">
        <f>_Base*(1+Monthly!$C$20)^(COUNT($B$12:B289)-1)/_N</f>
        <v>4700.4187918247608</v>
      </c>
      <c r="D289" s="5">
        <f t="shared" si="4"/>
        <v>326.93848366917996</v>
      </c>
      <c r="E289" s="5">
        <f>(ROW()&lt;InvestmentAmortization!$B$7)*D289*(1+_RateOfReturn)^(_N*(_Rage-_Sage)-COUNT($A$12:A289))</f>
        <v>979.62495509320001</v>
      </c>
    </row>
    <row r="290" spans="1:5" ht="16.5" x14ac:dyDescent="0.3">
      <c r="A290" s="2">
        <v>279</v>
      </c>
      <c r="B290" s="2">
        <f>QUOTIENT(A290-1,Monthly!_N)+_Sage</f>
        <v>48</v>
      </c>
      <c r="C290" s="5">
        <f>_Base*(1+Monthly!$C$20)^(COUNT($B$12:B290)-1)/_N</f>
        <v>4706.2543040169785</v>
      </c>
      <c r="D290" s="5">
        <f t="shared" si="4"/>
        <v>327.34437378068981</v>
      </c>
      <c r="E290" s="5">
        <f>(ROW()&lt;InvestmentAmortization!$B$7)*D290*(1+_RateOfReturn)^(_N*(_Rage-_Sage)-COUNT($A$12:A290))</f>
        <v>976.08998010717914</v>
      </c>
    </row>
    <row r="291" spans="1:5" ht="16.5" x14ac:dyDescent="0.3">
      <c r="A291" s="2">
        <v>280</v>
      </c>
      <c r="B291" s="2">
        <f>QUOTIENT(A291-1,Monthly!_N)+_Sage</f>
        <v>48</v>
      </c>
      <c r="C291" s="5">
        <f>_Base*(1+Monthly!$C$20)^(COUNT($B$12:B291)-1)/_N</f>
        <v>4712.0970609259011</v>
      </c>
      <c r="D291" s="5">
        <f t="shared" si="4"/>
        <v>327.75076779978724</v>
      </c>
      <c r="E291" s="5">
        <f>(ROW()&lt;InvestmentAmortization!$B$7)*D291*(1+_RateOfReturn)^(_N*(_Rage-_Sage)-COUNT($A$12:A291))</f>
        <v>972.56776107238863</v>
      </c>
    </row>
    <row r="292" spans="1:5" ht="16.5" x14ac:dyDescent="0.3">
      <c r="A292" s="2">
        <v>281</v>
      </c>
      <c r="B292" s="2">
        <f>QUOTIENT(A292-1,Monthly!_N)+_Sage</f>
        <v>48</v>
      </c>
      <c r="C292" s="5">
        <f>_Base*(1+Monthly!$C$20)^(COUNT($B$12:B292)-1)/_N</f>
        <v>4717.9470715457583</v>
      </c>
      <c r="D292" s="5">
        <f t="shared" si="4"/>
        <v>328.15766635206757</v>
      </c>
      <c r="E292" s="5">
        <f>(ROW()&lt;InvestmentAmortization!$B$7)*D292*(1+_RateOfReturn)^(_N*(_Rage-_Sage)-COUNT($A$12:A292))</f>
        <v>969.05825195900115</v>
      </c>
    </row>
    <row r="293" spans="1:5" ht="16.5" x14ac:dyDescent="0.3">
      <c r="A293" s="2">
        <v>282</v>
      </c>
      <c r="B293" s="2">
        <f>QUOTIENT(A293-1,Monthly!_N)+_Sage</f>
        <v>48</v>
      </c>
      <c r="C293" s="5">
        <f>_Base*(1+Monthly!$C$20)^(COUNT($B$12:B293)-1)/_N</f>
        <v>4723.8043448819399</v>
      </c>
      <c r="D293" s="5">
        <f t="shared" si="4"/>
        <v>328.56507006390228</v>
      </c>
      <c r="E293" s="5">
        <f>(ROW()&lt;InvestmentAmortization!$B$7)*D293*(1+_RateOfReturn)^(_N*(_Rage-_Sage)-COUNT($A$12:A293))</f>
        <v>965.56140690328652</v>
      </c>
    </row>
    <row r="294" spans="1:5" ht="16.5" x14ac:dyDescent="0.3">
      <c r="A294" s="2">
        <v>283</v>
      </c>
      <c r="B294" s="2">
        <f>QUOTIENT(A294-1,Monthly!_N)+_Sage</f>
        <v>48</v>
      </c>
      <c r="C294" s="5">
        <f>_Base*(1+Monthly!$C$20)^(COUNT($B$12:B294)-1)/_N</f>
        <v>4729.66888995102</v>
      </c>
      <c r="D294" s="5">
        <f t="shared" si="4"/>
        <v>328.97297956244091</v>
      </c>
      <c r="E294" s="5">
        <f>(ROW()&lt;InvestmentAmortization!$B$7)*D294*(1+_RateOfReturn)^(_N*(_Rage-_Sage)-COUNT($A$12:A294))</f>
        <v>962.07718020701384</v>
      </c>
    </row>
    <row r="295" spans="1:5" ht="16.5" x14ac:dyDescent="0.3">
      <c r="A295" s="2">
        <v>284</v>
      </c>
      <c r="B295" s="2">
        <f>QUOTIENT(A295-1,Monthly!_N)+_Sage</f>
        <v>48</v>
      </c>
      <c r="C295" s="5">
        <f>_Base*(1+Monthly!$C$20)^(COUNT($B$12:B295)-1)/_N</f>
        <v>4735.5407157807667</v>
      </c>
      <c r="D295" s="5">
        <f t="shared" si="4"/>
        <v>329.38139547561138</v>
      </c>
      <c r="E295" s="5">
        <f>(ROW()&lt;InvestmentAmortization!$B$7)*D295*(1+_RateOfReturn)^(_N*(_Rage-_Sage)-COUNT($A$12:A295))</f>
        <v>958.60552633685541</v>
      </c>
    </row>
    <row r="296" spans="1:5" ht="16.5" x14ac:dyDescent="0.3">
      <c r="A296" s="2">
        <v>285</v>
      </c>
      <c r="B296" s="2">
        <f>QUOTIENT(A296-1,Monthly!_N)+_Sage</f>
        <v>48</v>
      </c>
      <c r="C296" s="5">
        <f>_Base*(1+Monthly!$C$20)^(COUNT($B$12:B296)-1)/_N</f>
        <v>4741.4198314101541</v>
      </c>
      <c r="D296" s="5">
        <f t="shared" si="4"/>
        <v>329.7903184321213</v>
      </c>
      <c r="E296" s="5">
        <f>(ROW()&lt;InvestmentAmortization!$B$7)*D296*(1+_RateOfReturn)^(_N*(_Rage-_Sage)-COUNT($A$12:A296))</f>
        <v>955.14639992378841</v>
      </c>
    </row>
    <row r="297" spans="1:5" ht="16.5" x14ac:dyDescent="0.3">
      <c r="A297" s="2">
        <v>286</v>
      </c>
      <c r="B297" s="2">
        <f>QUOTIENT(A297-1,Monthly!_N)+_Sage</f>
        <v>48</v>
      </c>
      <c r="C297" s="5">
        <f>_Base*(1+Monthly!$C$20)^(COUNT($B$12:B297)-1)/_N</f>
        <v>4747.3062458893792</v>
      </c>
      <c r="D297" s="5">
        <f t="shared" si="4"/>
        <v>330.1997490614587</v>
      </c>
      <c r="E297" s="5">
        <f>(ROW()&lt;InvestmentAmortization!$B$7)*D297*(1+_RateOfReturn)^(_N*(_Rage-_Sage)-COUNT($A$12:A297))</f>
        <v>951.69975576250636</v>
      </c>
    </row>
    <row r="298" spans="1:5" ht="16.5" x14ac:dyDescent="0.3">
      <c r="A298" s="2">
        <v>287</v>
      </c>
      <c r="B298" s="2">
        <f>QUOTIENT(A298-1,Monthly!_N)+_Sage</f>
        <v>48</v>
      </c>
      <c r="C298" s="5">
        <f>_Base*(1+Monthly!$C$20)^(COUNT($B$12:B298)-1)/_N</f>
        <v>4753.1999682798732</v>
      </c>
      <c r="D298" s="5">
        <f t="shared" si="4"/>
        <v>330.60968799389309</v>
      </c>
      <c r="E298" s="5">
        <f>(ROW()&lt;InvestmentAmortization!$B$7)*D298*(1+_RateOfReturn)^(_N*(_Rage-_Sage)-COUNT($A$12:A298))</f>
        <v>948.26554881082336</v>
      </c>
    </row>
    <row r="299" spans="1:5" ht="16.5" x14ac:dyDescent="0.3">
      <c r="A299" s="2">
        <v>288</v>
      </c>
      <c r="B299" s="2">
        <f>QUOTIENT(A299-1,Monthly!_N)+_Sage</f>
        <v>48</v>
      </c>
      <c r="C299" s="5">
        <f>_Base*(1+Monthly!$C$20)^(COUNT($B$12:B299)-1)/_N</f>
        <v>4759.1010076543189</v>
      </c>
      <c r="D299" s="5">
        <f t="shared" si="4"/>
        <v>331.02013586047661</v>
      </c>
      <c r="E299" s="5">
        <f>(ROW()&lt;InvestmentAmortization!$B$7)*D299*(1+_RateOfReturn)^(_N*(_Rage-_Sage)-COUNT($A$12:A299))</f>
        <v>944.84373418909104</v>
      </c>
    </row>
    <row r="300" spans="1:5" ht="16.5" x14ac:dyDescent="0.3">
      <c r="A300" s="2">
        <v>289</v>
      </c>
      <c r="B300" s="2">
        <f>QUOTIENT(A300-1,Monthly!_N)+_Sage</f>
        <v>49</v>
      </c>
      <c r="C300" s="5">
        <f>_Base*(1+Monthly!$C$20)^(COUNT($B$12:B300)-1)/_N</f>
        <v>4765.0093730966637</v>
      </c>
      <c r="D300" s="5">
        <f t="shared" si="4"/>
        <v>331.4310932930448</v>
      </c>
      <c r="E300" s="5">
        <f>(ROW()&lt;InvestmentAmortization!$B$7)*D300*(1+_RateOfReturn)^(_N*(_Rage-_Sage)-COUNT($A$12:A300))</f>
        <v>941.43426717960733</v>
      </c>
    </row>
    <row r="301" spans="1:5" ht="16.5" x14ac:dyDescent="0.3">
      <c r="A301" s="2">
        <v>290</v>
      </c>
      <c r="B301" s="2">
        <f>QUOTIENT(A301-1,Monthly!_N)+_Sage</f>
        <v>49</v>
      </c>
      <c r="C301" s="5">
        <f>_Base*(1+Monthly!$C$20)^(COUNT($B$12:B301)-1)/_N</f>
        <v>4770.9250737021293</v>
      </c>
      <c r="D301" s="5">
        <f t="shared" si="4"/>
        <v>331.84256092421748</v>
      </c>
      <c r="E301" s="5">
        <f>(ROW()&lt;InvestmentAmortization!$B$7)*D301*(1+_RateOfReturn)^(_N*(_Rage-_Sage)-COUNT($A$12:A301))</f>
        <v>938.03710322603467</v>
      </c>
    </row>
    <row r="302" spans="1:5" ht="16.5" x14ac:dyDescent="0.3">
      <c r="A302" s="2">
        <v>291</v>
      </c>
      <c r="B302" s="2">
        <f>QUOTIENT(A302-1,Monthly!_N)+_Sage</f>
        <v>49</v>
      </c>
      <c r="C302" s="5">
        <f>_Base*(1+Monthly!$C$20)^(COUNT($B$12:B302)-1)/_N</f>
        <v>4776.8481185772298</v>
      </c>
      <c r="D302" s="5">
        <f t="shared" si="4"/>
        <v>332.25453938739992</v>
      </c>
      <c r="E302" s="5">
        <f>(ROW()&lt;InvestmentAmortization!$B$7)*D302*(1+_RateOfReturn)^(_N*(_Rage-_Sage)-COUNT($A$12:A302))</f>
        <v>934.65219793281631</v>
      </c>
    </row>
    <row r="303" spans="1:5" ht="16.5" x14ac:dyDescent="0.3">
      <c r="A303" s="2">
        <v>292</v>
      </c>
      <c r="B303" s="2">
        <f>QUOTIENT(A303-1,Monthly!_N)+_Sage</f>
        <v>49</v>
      </c>
      <c r="C303" s="5">
        <f>_Base*(1+Monthly!$C$20)^(COUNT($B$12:B303)-1)/_N</f>
        <v>4782.7785168397868</v>
      </c>
      <c r="D303" s="5">
        <f t="shared" si="4"/>
        <v>332.66702931678384</v>
      </c>
      <c r="E303" s="5">
        <f>(ROW()&lt;InvestmentAmortization!$B$7)*D303*(1+_RateOfReturn)^(_N*(_Rage-_Sage)-COUNT($A$12:A303))</f>
        <v>931.27950706459728</v>
      </c>
    </row>
    <row r="304" spans="1:5" ht="16.5" x14ac:dyDescent="0.3">
      <c r="A304" s="2">
        <v>293</v>
      </c>
      <c r="B304" s="2">
        <f>QUOTIENT(A304-1,Monthly!_N)+_Sage</f>
        <v>49</v>
      </c>
      <c r="C304" s="5">
        <f>_Base*(1+Monthly!$C$20)^(COUNT($B$12:B304)-1)/_N</f>
        <v>4788.7162776189416</v>
      </c>
      <c r="D304" s="5">
        <f t="shared" si="4"/>
        <v>333.08003134734838</v>
      </c>
      <c r="E304" s="5">
        <f>(ROW()&lt;InvestmentAmortization!$B$7)*D304*(1+_RateOfReturn)^(_N*(_Rage-_Sage)-COUNT($A$12:A304))</f>
        <v>927.91898654564625</v>
      </c>
    </row>
    <row r="305" spans="1:5" ht="16.5" x14ac:dyDescent="0.3">
      <c r="A305" s="2">
        <v>294</v>
      </c>
      <c r="B305" s="2">
        <f>QUOTIENT(A305-1,Monthly!_N)+_Sage</f>
        <v>49</v>
      </c>
      <c r="C305" s="5">
        <f>_Base*(1+Monthly!$C$20)^(COUNT($B$12:B305)-1)/_N</f>
        <v>4794.6614100551669</v>
      </c>
      <c r="D305" s="5">
        <f t="shared" si="4"/>
        <v>333.49354611486069</v>
      </c>
      <c r="E305" s="5">
        <f>(ROW()&lt;InvestmentAmortization!$B$7)*D305*(1+_RateOfReturn)^(_N*(_Rage-_Sage)-COUNT($A$12:A305))</f>
        <v>924.57059245927815</v>
      </c>
    </row>
    <row r="306" spans="1:5" ht="16.5" x14ac:dyDescent="0.3">
      <c r="A306" s="2">
        <v>295</v>
      </c>
      <c r="B306" s="2">
        <f>QUOTIENT(A306-1,Monthly!_N)+_Sage</f>
        <v>49</v>
      </c>
      <c r="C306" s="5">
        <f>_Base*(1+Monthly!$C$20)^(COUNT($B$12:B306)-1)/_N</f>
        <v>4800.6139233002823</v>
      </c>
      <c r="D306" s="5">
        <f t="shared" si="4"/>
        <v>333.90757425587731</v>
      </c>
      <c r="E306" s="5">
        <f>(ROW()&lt;InvestmentAmortization!$B$7)*D306*(1+_RateOfReturn)^(_N*(_Rage-_Sage)-COUNT($A$12:A306))</f>
        <v>921.23428104728123</v>
      </c>
    </row>
    <row r="307" spans="1:5" ht="16.5" x14ac:dyDescent="0.3">
      <c r="A307" s="2">
        <v>296</v>
      </c>
      <c r="B307" s="2">
        <f>QUOTIENT(A307-1,Monthly!_N)+_Sage</f>
        <v>49</v>
      </c>
      <c r="C307" s="5">
        <f>_Base*(1+Monthly!$C$20)^(COUNT($B$12:B307)-1)/_N</f>
        <v>4806.573826517475</v>
      </c>
      <c r="D307" s="5">
        <f t="shared" si="4"/>
        <v>334.32211640774534</v>
      </c>
      <c r="E307" s="5">
        <f>(ROW()&lt;InvestmentAmortization!$B$7)*D307*(1+_RateOfReturn)^(_N*(_Rage-_Sage)-COUNT($A$12:A307))</f>
        <v>917.91000870934624</v>
      </c>
    </row>
    <row r="308" spans="1:5" ht="16.5" x14ac:dyDescent="0.3">
      <c r="A308" s="2">
        <v>297</v>
      </c>
      <c r="B308" s="2">
        <f>QUOTIENT(A308-1,Monthly!_N)+_Sage</f>
        <v>49</v>
      </c>
      <c r="C308" s="5">
        <f>_Base*(1+Monthly!$C$20)^(COUNT($B$12:B308)-1)/_N</f>
        <v>4812.541128881302</v>
      </c>
      <c r="D308" s="5">
        <f t="shared" si="4"/>
        <v>334.73717320860283</v>
      </c>
      <c r="E308" s="5">
        <f>(ROW()&lt;InvestmentAmortization!$B$7)*D308*(1+_RateOfReturn)^(_N*(_Rage-_Sage)-COUNT($A$12:A308))</f>
        <v>914.59773200249413</v>
      </c>
    </row>
    <row r="309" spans="1:5" ht="16.5" x14ac:dyDescent="0.3">
      <c r="A309" s="2">
        <v>298</v>
      </c>
      <c r="B309" s="2">
        <f>QUOTIENT(A309-1,Monthly!_N)+_Sage</f>
        <v>49</v>
      </c>
      <c r="C309" s="5">
        <f>_Base*(1+Monthly!$C$20)^(COUNT($B$12:B309)-1)/_N</f>
        <v>4818.5158395777171</v>
      </c>
      <c r="D309" s="5">
        <f t="shared" si="4"/>
        <v>335.15274529738042</v>
      </c>
      <c r="E309" s="5">
        <f>(ROW()&lt;InvestmentAmortization!$B$7)*D309*(1+_RateOfReturn)^(_N*(_Rage-_Sage)-COUNT($A$12:A309))</f>
        <v>911.29740764051166</v>
      </c>
    </row>
    <row r="310" spans="1:5" ht="16.5" x14ac:dyDescent="0.3">
      <c r="A310" s="2">
        <v>299</v>
      </c>
      <c r="B310" s="2">
        <f>QUOTIENT(A310-1,Monthly!_N)+_Sage</f>
        <v>49</v>
      </c>
      <c r="C310" s="5">
        <f>_Base*(1+Monthly!$C$20)^(COUNT($B$12:B310)-1)/_N</f>
        <v>4824.4979678040681</v>
      </c>
      <c r="D310" s="5">
        <f t="shared" si="4"/>
        <v>335.56883331380129</v>
      </c>
      <c r="E310" s="5">
        <f>(ROW()&lt;InvestmentAmortization!$B$7)*D310*(1+_RateOfReturn)^(_N*(_Rage-_Sage)-COUNT($A$12:A310))</f>
        <v>908.00899249338147</v>
      </c>
    </row>
    <row r="311" spans="1:5" ht="16.5" x14ac:dyDescent="0.3">
      <c r="A311" s="2">
        <v>300</v>
      </c>
      <c r="B311" s="2">
        <f>QUOTIENT(A311-1,Monthly!_N)+_Sage</f>
        <v>49</v>
      </c>
      <c r="C311" s="5">
        <f>_Base*(1+Monthly!$C$20)^(COUNT($B$12:B311)-1)/_N</f>
        <v>4830.4875227691309</v>
      </c>
      <c r="D311" s="5">
        <f t="shared" si="4"/>
        <v>335.98543789838357</v>
      </c>
      <c r="E311" s="5">
        <f>(ROW()&lt;InvestmentAmortization!$B$7)*D311*(1+_RateOfReturn)^(_N*(_Rage-_Sage)-COUNT($A$12:A311))</f>
        <v>904.73244358672275</v>
      </c>
    </row>
    <row r="312" spans="1:5" ht="16.5" x14ac:dyDescent="0.3">
      <c r="A312" s="2">
        <v>301</v>
      </c>
      <c r="B312" s="2">
        <f>QUOTIENT(A312-1,Monthly!_N)+_Sage</f>
        <v>50</v>
      </c>
      <c r="C312" s="5">
        <f>_Base*(1+Monthly!$C$20)^(COUNT($B$12:B312)-1)/_N</f>
        <v>4836.4845136931099</v>
      </c>
      <c r="D312" s="5">
        <f t="shared" si="4"/>
        <v>336.40255969244021</v>
      </c>
      <c r="E312" s="5">
        <f>(ROW()&lt;InvestmentAmortization!$B$7)*D312*(1+_RateOfReturn)^(_N*(_Rage-_Sage)-COUNT($A$12:A312))</f>
        <v>901.46771810122641</v>
      </c>
    </row>
    <row r="313" spans="1:5" ht="16.5" x14ac:dyDescent="0.3">
      <c r="A313" s="2">
        <v>302</v>
      </c>
      <c r="B313" s="2">
        <f>QUOTIENT(A313-1,Monthly!_N)+_Sage</f>
        <v>50</v>
      </c>
      <c r="C313" s="5">
        <f>_Base*(1+Monthly!$C$20)^(COUNT($B$12:B313)-1)/_N</f>
        <v>4842.4889498076582</v>
      </c>
      <c r="D313" s="5">
        <f t="shared" si="4"/>
        <v>336.82019933808056</v>
      </c>
      <c r="E313" s="5">
        <f>(ROW()&lt;InvestmentAmortization!$B$7)*D313*(1+_RateOfReturn)^(_N*(_Rage-_Sage)-COUNT($A$12:A313))</f>
        <v>898.21477337209842</v>
      </c>
    </row>
    <row r="314" spans="1:5" ht="16.5" x14ac:dyDescent="0.3">
      <c r="A314" s="2">
        <v>303</v>
      </c>
      <c r="B314" s="2">
        <f>QUOTIENT(A314-1,Monthly!_N)+_Sage</f>
        <v>50</v>
      </c>
      <c r="C314" s="5">
        <f>_Base*(1+Monthly!$C$20)^(COUNT($B$12:B314)-1)/_N</f>
        <v>4848.500840355885</v>
      </c>
      <c r="D314" s="5">
        <f t="shared" si="4"/>
        <v>337.23835747821073</v>
      </c>
      <c r="E314" s="5">
        <f>(ROW()&lt;InvestmentAmortization!$B$7)*D314*(1+_RateOfReturn)^(_N*(_Rage-_Sage)-COUNT($A$12:A314))</f>
        <v>894.97356688849754</v>
      </c>
    </row>
    <row r="315" spans="1:5" ht="16.5" x14ac:dyDescent="0.3">
      <c r="A315" s="2">
        <v>304</v>
      </c>
      <c r="B315" s="2">
        <f>QUOTIENT(A315-1,Monthly!_N)+_Sage</f>
        <v>50</v>
      </c>
      <c r="C315" s="5">
        <f>_Base*(1+Monthly!$C$20)^(COUNT($B$12:B315)-1)/_N</f>
        <v>4854.52019459238</v>
      </c>
      <c r="D315" s="5">
        <f t="shared" si="4"/>
        <v>337.65703475653538</v>
      </c>
      <c r="E315" s="5">
        <f>(ROW()&lt;InvestmentAmortization!$B$7)*D315*(1+_RateOfReturn)^(_N*(_Rage-_Sage)-COUNT($A$12:A315))</f>
        <v>891.74405629298587</v>
      </c>
    </row>
    <row r="316" spans="1:5" ht="16.5" x14ac:dyDescent="0.3">
      <c r="A316" s="2">
        <v>305</v>
      </c>
      <c r="B316" s="2">
        <f>QUOTIENT(A316-1,Monthly!_N)+_Sage</f>
        <v>50</v>
      </c>
      <c r="C316" s="5">
        <f>_Base*(1+Monthly!$C$20)^(COUNT($B$12:B316)-1)/_N</f>
        <v>4860.5470217832217</v>
      </c>
      <c r="D316" s="5">
        <f t="shared" si="4"/>
        <v>338.07623181755832</v>
      </c>
      <c r="E316" s="5">
        <f>(ROW()&lt;InvestmentAmortization!$B$7)*D316*(1+_RateOfReturn)^(_N*(_Rage-_Sage)-COUNT($A$12:A316))</f>
        <v>888.52619938097132</v>
      </c>
    </row>
    <row r="317" spans="1:5" ht="16.5" x14ac:dyDescent="0.3">
      <c r="A317" s="2">
        <v>306</v>
      </c>
      <c r="B317" s="2">
        <f>QUOTIENT(A317-1,Monthly!_N)+_Sage</f>
        <v>50</v>
      </c>
      <c r="C317" s="5">
        <f>_Base*(1+Monthly!$C$20)^(COUNT($B$12:B317)-1)/_N</f>
        <v>4866.58133120599</v>
      </c>
      <c r="D317" s="5">
        <f t="shared" si="4"/>
        <v>338.49594930658327</v>
      </c>
      <c r="E317" s="5">
        <f>(ROW()&lt;InvestmentAmortization!$B$7)*D317*(1+_RateOfReturn)^(_N*(_Rage-_Sage)-COUNT($A$12:A317))</f>
        <v>885.31995410015634</v>
      </c>
    </row>
    <row r="318" spans="1:5" ht="16.5" x14ac:dyDescent="0.3">
      <c r="A318" s="2">
        <v>307</v>
      </c>
      <c r="B318" s="2">
        <f>QUOTIENT(A318-1,Monthly!_N)+_Sage</f>
        <v>50</v>
      </c>
      <c r="C318" s="5">
        <f>_Base*(1+Monthly!$C$20)^(COUNT($B$12:B318)-1)/_N</f>
        <v>4872.6231321497826</v>
      </c>
      <c r="D318" s="5">
        <f t="shared" si="4"/>
        <v>338.9161878697152</v>
      </c>
      <c r="E318" s="5">
        <f>(ROW()&lt;InvestmentAmortization!$B$7)*D318*(1+_RateOfReturn)^(_N*(_Rage-_Sage)-COUNT($A$12:A318))</f>
        <v>882.12527854998962</v>
      </c>
    </row>
    <row r="319" spans="1:5" ht="16.5" x14ac:dyDescent="0.3">
      <c r="A319" s="2">
        <v>308</v>
      </c>
      <c r="B319" s="2">
        <f>QUOTIENT(A319-1,Monthly!_N)+_Sage</f>
        <v>50</v>
      </c>
      <c r="C319" s="5">
        <f>_Base*(1+Monthly!$C$20)^(COUNT($B$12:B319)-1)/_N</f>
        <v>4878.6724339152333</v>
      </c>
      <c r="D319" s="5">
        <f t="shared" si="4"/>
        <v>339.33694815386127</v>
      </c>
      <c r="E319" s="5">
        <f>(ROW()&lt;InvestmentAmortization!$B$7)*D319*(1+_RateOfReturn)^(_N*(_Rage-_Sage)-COUNT($A$12:A319))</f>
        <v>878.94213098111788</v>
      </c>
    </row>
    <row r="320" spans="1:5" ht="16.5" x14ac:dyDescent="0.3">
      <c r="A320" s="2">
        <v>309</v>
      </c>
      <c r="B320" s="2">
        <f>QUOTIENT(A320-1,Monthly!_N)+_Sage</f>
        <v>50</v>
      </c>
      <c r="C320" s="5">
        <f>_Base*(1+Monthly!$C$20)^(COUNT($B$12:B320)-1)/_N</f>
        <v>4884.7292458145184</v>
      </c>
      <c r="D320" s="5">
        <f t="shared" si="4"/>
        <v>339.75823080673166</v>
      </c>
      <c r="E320" s="5">
        <f>(ROW()&lt;InvestmentAmortization!$B$7)*D320*(1+_RateOfReturn)^(_N*(_Rage-_Sage)-COUNT($A$12:A320))</f>
        <v>875.77046979483987</v>
      </c>
    </row>
    <row r="321" spans="1:5" ht="16.5" x14ac:dyDescent="0.3">
      <c r="A321" s="2">
        <v>310</v>
      </c>
      <c r="B321" s="2">
        <f>QUOTIENT(A321-1,Monthly!_N)+_Sage</f>
        <v>50</v>
      </c>
      <c r="C321" s="5">
        <f>_Base*(1+Monthly!$C$20)^(COUNT($B$12:B321)-1)/_N</f>
        <v>4890.7935771713783</v>
      </c>
      <c r="D321" s="5">
        <f t="shared" si="4"/>
        <v>340.18003647684077</v>
      </c>
      <c r="E321" s="5">
        <f>(ROW()&lt;InvestmentAmortization!$B$7)*D321*(1+_RateOfReturn)^(_N*(_Rage-_Sage)-COUNT($A$12:A321))</f>
        <v>872.61025354256412</v>
      </c>
    </row>
    <row r="322" spans="1:5" ht="16.5" x14ac:dyDescent="0.3">
      <c r="A322" s="2">
        <v>311</v>
      </c>
      <c r="B322" s="2">
        <f>QUOTIENT(A322-1,Monthly!_N)+_Sage</f>
        <v>50</v>
      </c>
      <c r="C322" s="5">
        <f>_Base*(1+Monthly!$C$20)^(COUNT($B$12:B322)-1)/_N</f>
        <v>4896.8654373211257</v>
      </c>
      <c r="D322" s="5">
        <f t="shared" si="4"/>
        <v>340.60236581350807</v>
      </c>
      <c r="E322" s="5">
        <f>(ROW()&lt;InvestmentAmortization!$B$7)*D322*(1+_RateOfReturn)^(_N*(_Rage-_Sage)-COUNT($A$12:A322))</f>
        <v>869.46144092526515</v>
      </c>
    </row>
    <row r="323" spans="1:5" ht="16.5" x14ac:dyDescent="0.3">
      <c r="A323" s="2">
        <v>312</v>
      </c>
      <c r="B323" s="2">
        <f>QUOTIENT(A323-1,Monthly!_N)+_Sage</f>
        <v>50</v>
      </c>
      <c r="C323" s="5">
        <f>_Base*(1+Monthly!$C$20)^(COUNT($B$12:B323)-1)/_N</f>
        <v>4902.9448356106641</v>
      </c>
      <c r="D323" s="5">
        <f t="shared" si="4"/>
        <v>341.02521946685903</v>
      </c>
      <c r="E323" s="5">
        <f>(ROW()&lt;InvestmentAmortization!$B$7)*D323*(1+_RateOfReturn)^(_N*(_Rage-_Sage)-COUNT($A$12:A323))</f>
        <v>866.32399079294555</v>
      </c>
    </row>
    <row r="324" spans="1:5" ht="16.5" x14ac:dyDescent="0.3">
      <c r="A324" s="2">
        <v>313</v>
      </c>
      <c r="B324" s="2">
        <f>QUOTIENT(A324-1,Monthly!_N)+_Sage</f>
        <v>51</v>
      </c>
      <c r="C324" s="5">
        <f>_Base*(1+Monthly!$C$20)^(COUNT($B$12:B324)-1)/_N</f>
        <v>4909.031781398503</v>
      </c>
      <c r="D324" s="5">
        <f t="shared" si="4"/>
        <v>341.44859808782655</v>
      </c>
      <c r="E324" s="5">
        <f>(ROW()&lt;InvestmentAmortization!$B$7)*D324*(1+_RateOfReturn)^(_N*(_Rage-_Sage)-COUNT($A$12:A324))</f>
        <v>863.19786214409771</v>
      </c>
    </row>
    <row r="325" spans="1:5" ht="16.5" x14ac:dyDescent="0.3">
      <c r="A325" s="2">
        <v>314</v>
      </c>
      <c r="B325" s="2">
        <f>QUOTIENT(A325-1,Monthly!_N)+_Sage</f>
        <v>51</v>
      </c>
      <c r="C325" s="5">
        <f>_Base*(1+Monthly!$C$20)^(COUNT($B$12:B325)-1)/_N</f>
        <v>4915.1262840547688</v>
      </c>
      <c r="D325" s="5">
        <f t="shared" si="4"/>
        <v>341.87250232815143</v>
      </c>
      <c r="E325" s="5">
        <f>(ROW()&lt;InvestmentAmortization!$B$7)*D325*(1+_RateOfReturn)^(_N*(_Rage-_Sage)-COUNT($A$12:A325))</f>
        <v>860.08301412516801</v>
      </c>
    </row>
    <row r="326" spans="1:5" ht="16.5" x14ac:dyDescent="0.3">
      <c r="A326" s="2">
        <v>315</v>
      </c>
      <c r="B326" s="2">
        <f>QUOTIENT(A326-1,Monthly!_N)+_Sage</f>
        <v>51</v>
      </c>
      <c r="C326" s="5">
        <f>_Base*(1+Monthly!$C$20)^(COUNT($B$12:B326)-1)/_N</f>
        <v>4921.2283529612187</v>
      </c>
      <c r="D326" s="5">
        <f t="shared" si="4"/>
        <v>342.29693284038353</v>
      </c>
      <c r="E326" s="5">
        <f>(ROW()&lt;InvestmentAmortization!$B$7)*D326*(1+_RateOfReturn)^(_N*(_Rage-_Sage)-COUNT($A$12:A326))</f>
        <v>856.97940603002201</v>
      </c>
    </row>
    <row r="327" spans="1:5" ht="16.5" x14ac:dyDescent="0.3">
      <c r="A327" s="2">
        <v>316</v>
      </c>
      <c r="B327" s="2">
        <f>QUOTIENT(A327-1,Monthly!_N)+_Sage</f>
        <v>51</v>
      </c>
      <c r="C327" s="5">
        <f>_Base*(1+Monthly!$C$20)^(COUNT($B$12:B327)-1)/_N</f>
        <v>4927.3379975112621</v>
      </c>
      <c r="D327" s="5">
        <f t="shared" si="4"/>
        <v>342.72189027788318</v>
      </c>
      <c r="E327" s="5">
        <f>(ROW()&lt;InvestmentAmortization!$B$7)*D327*(1+_RateOfReturn)^(_N*(_Rage-_Sage)-COUNT($A$12:A327))</f>
        <v>853.8869972994147</v>
      </c>
    </row>
    <row r="328" spans="1:5" ht="16.5" x14ac:dyDescent="0.3">
      <c r="A328" s="2">
        <v>317</v>
      </c>
      <c r="B328" s="2">
        <f>QUOTIENT(A328-1,Monthly!_N)+_Sage</f>
        <v>51</v>
      </c>
      <c r="C328" s="5">
        <f>_Base*(1+Monthly!$C$20)^(COUNT($B$12:B328)-1)/_N</f>
        <v>4933.4552271099656</v>
      </c>
      <c r="D328" s="5">
        <f t="shared" si="4"/>
        <v>343.14737529482136</v>
      </c>
      <c r="E328" s="5">
        <f>(ROW()&lt;InvestmentAmortization!$B$7)*D328*(1+_RateOfReturn)^(_N*(_Rage-_Sage)-COUNT($A$12:A328))</f>
        <v>850.80574752045686</v>
      </c>
    </row>
    <row r="329" spans="1:5" ht="16.5" x14ac:dyDescent="0.3">
      <c r="A329" s="2">
        <v>318</v>
      </c>
      <c r="B329" s="2">
        <f>QUOTIENT(A329-1,Monthly!_N)+_Sage</f>
        <v>51</v>
      </c>
      <c r="C329" s="5">
        <f>_Base*(1+Monthly!$C$20)^(COUNT($B$12:B329)-1)/_N</f>
        <v>4939.5800511740754</v>
      </c>
      <c r="D329" s="5">
        <f t="shared" si="4"/>
        <v>343.57338854618172</v>
      </c>
      <c r="E329" s="5">
        <f>(ROW()&lt;InvestmentAmortization!$B$7)*D329*(1+_RateOfReturn)^(_N*(_Rage-_Sage)-COUNT($A$12:A329))</f>
        <v>847.73561642609207</v>
      </c>
    </row>
    <row r="330" spans="1:5" ht="16.5" x14ac:dyDescent="0.3">
      <c r="A330" s="2">
        <v>319</v>
      </c>
      <c r="B330" s="2">
        <f>QUOTIENT(A330-1,Monthly!_N)+_Sage</f>
        <v>51</v>
      </c>
      <c r="C330" s="5">
        <f>_Base*(1+Monthly!$C$20)^(COUNT($B$12:B330)-1)/_N</f>
        <v>4945.7124791320257</v>
      </c>
      <c r="D330" s="5">
        <f t="shared" si="4"/>
        <v>343.99993068776064</v>
      </c>
      <c r="E330" s="5">
        <f>(ROW()&lt;InvestmentAmortization!$B$7)*D330*(1+_RateOfReturn)^(_N*(_Rage-_Sage)-COUNT($A$12:A330))</f>
        <v>844.67656389456431</v>
      </c>
    </row>
    <row r="331" spans="1:5" ht="16.5" x14ac:dyDescent="0.3">
      <c r="A331" s="2">
        <v>320</v>
      </c>
      <c r="B331" s="2">
        <f>QUOTIENT(A331-1,Monthly!_N)+_Sage</f>
        <v>51</v>
      </c>
      <c r="C331" s="5">
        <f>_Base*(1+Monthly!$C$20)^(COUNT($B$12:B331)-1)/_N</f>
        <v>4951.8525204239577</v>
      </c>
      <c r="D331" s="5">
        <f t="shared" si="4"/>
        <v>344.4270023761689</v>
      </c>
      <c r="E331" s="5">
        <f>(ROW()&lt;InvestmentAmortization!$B$7)*D331*(1+_RateOfReturn)^(_N*(_Rage-_Sage)-COUNT($A$12:A331))</f>
        <v>841.62854994889938</v>
      </c>
    </row>
    <row r="332" spans="1:5" ht="16.5" x14ac:dyDescent="0.3">
      <c r="A332" s="2">
        <v>321</v>
      </c>
      <c r="B332" s="2">
        <f>QUOTIENT(A332-1,Monthly!_N)+_Sage</f>
        <v>51</v>
      </c>
      <c r="C332" s="5">
        <f>_Base*(1+Monthly!$C$20)^(COUNT($B$12:B332)-1)/_N</f>
        <v>4958.0001845017323</v>
      </c>
      <c r="D332" s="5">
        <f t="shared" ref="D332:D395" si="5">_Invest*C332</f>
        <v>344.85460426883236</v>
      </c>
      <c r="E332" s="5">
        <f>(ROW()&lt;InvestmentAmortization!$B$7)*D332*(1+_RateOfReturn)^(_N*(_Rage-_Sage)-COUNT($A$12:A332))</f>
        <v>838.59153475637856</v>
      </c>
    </row>
    <row r="333" spans="1:5" ht="16.5" x14ac:dyDescent="0.3">
      <c r="A333" s="2">
        <v>322</v>
      </c>
      <c r="B333" s="2">
        <f>QUOTIENT(A333-1,Monthly!_N)+_Sage</f>
        <v>51</v>
      </c>
      <c r="C333" s="5">
        <f>_Base*(1+Monthly!$C$20)^(COUNT($B$12:B333)-1)/_N</f>
        <v>4964.1554808289447</v>
      </c>
      <c r="D333" s="5">
        <f t="shared" si="5"/>
        <v>345.28273702399309</v>
      </c>
      <c r="E333" s="5">
        <f>(ROW()&lt;InvestmentAmortization!$B$7)*D333*(1+_RateOfReturn)^(_N*(_Rage-_Sage)-COUNT($A$12:A333))</f>
        <v>835.56547862801995</v>
      </c>
    </row>
    <row r="334" spans="1:5" ht="16.5" x14ac:dyDescent="0.3">
      <c r="A334" s="2">
        <v>323</v>
      </c>
      <c r="B334" s="2">
        <f>QUOTIENT(A334-1,Monthly!_N)+_Sage</f>
        <v>51</v>
      </c>
      <c r="C334" s="5">
        <f>_Base*(1+Monthly!$C$20)^(COUNT($B$12:B334)-1)/_N</f>
        <v>4970.3184188809382</v>
      </c>
      <c r="D334" s="5">
        <f t="shared" si="5"/>
        <v>345.71140130071035</v>
      </c>
      <c r="E334" s="5">
        <f>(ROW()&lt;InvestmentAmortization!$B$7)*D334*(1+_RateOfReturn)^(_N*(_Rage-_Sage)-COUNT($A$12:A334))</f>
        <v>832.55034201805915</v>
      </c>
    </row>
    <row r="335" spans="1:5" ht="16.5" x14ac:dyDescent="0.3">
      <c r="A335" s="2">
        <v>324</v>
      </c>
      <c r="B335" s="2">
        <f>QUOTIENT(A335-1,Monthly!_N)+_Sage</f>
        <v>51</v>
      </c>
      <c r="C335" s="5">
        <f>_Base*(1+Monthly!$C$20)^(COUNT($B$12:B335)-1)/_N</f>
        <v>4976.4890081448202</v>
      </c>
      <c r="D335" s="5">
        <f t="shared" si="5"/>
        <v>346.14059775886165</v>
      </c>
      <c r="E335" s="5">
        <f>(ROW()&lt;InvestmentAmortization!$B$7)*D335*(1+_RateOfReturn)^(_N*(_Rage-_Sage)-COUNT($A$12:A335))</f>
        <v>829.54608552343245</v>
      </c>
    </row>
    <row r="336" spans="1:5" ht="16.5" x14ac:dyDescent="0.3">
      <c r="A336" s="2">
        <v>325</v>
      </c>
      <c r="B336" s="2">
        <f>QUOTIENT(A336-1,Monthly!_N)+_Sage</f>
        <v>52</v>
      </c>
      <c r="C336" s="5">
        <f>_Base*(1+Monthly!$C$20)^(COUNT($B$12:B336)-1)/_N</f>
        <v>4982.6672581194771</v>
      </c>
      <c r="D336" s="5">
        <f t="shared" si="5"/>
        <v>346.57032705914372</v>
      </c>
      <c r="E336" s="5">
        <f>(ROW()&lt;InvestmentAmortization!$B$7)*D336*(1+_RateOfReturn)^(_N*(_Rage-_Sage)-COUNT($A$12:A336))</f>
        <v>826.5526698832623</v>
      </c>
    </row>
    <row r="337" spans="1:5" ht="16.5" x14ac:dyDescent="0.3">
      <c r="A337" s="2">
        <v>326</v>
      </c>
      <c r="B337" s="2">
        <f>QUOTIENT(A337-1,Monthly!_N)+_Sage</f>
        <v>52</v>
      </c>
      <c r="C337" s="5">
        <f>_Base*(1+Monthly!$C$20)^(COUNT($B$12:B337)-1)/_N</f>
        <v>4988.8531783155868</v>
      </c>
      <c r="D337" s="5">
        <f t="shared" si="5"/>
        <v>347.00058986307346</v>
      </c>
      <c r="E337" s="5">
        <f>(ROW()&lt;InvestmentAmortization!$B$7)*D337*(1+_RateOfReturn)^(_N*(_Rage-_Sage)-COUNT($A$12:A337))</f>
        <v>823.57005597834359</v>
      </c>
    </row>
    <row r="338" spans="1:5" ht="16.5" x14ac:dyDescent="0.3">
      <c r="A338" s="2">
        <v>327</v>
      </c>
      <c r="B338" s="2">
        <f>QUOTIENT(A338-1,Monthly!_N)+_Sage</f>
        <v>52</v>
      </c>
      <c r="C338" s="5">
        <f>_Base*(1+Monthly!$C$20)^(COUNT($B$12:B338)-1)/_N</f>
        <v>4995.0467782556343</v>
      </c>
      <c r="D338" s="5">
        <f t="shared" si="5"/>
        <v>347.43138683298912</v>
      </c>
      <c r="E338" s="5">
        <f>(ROW()&lt;InvestmentAmortization!$B$7)*D338*(1+_RateOfReturn)^(_N*(_Rage-_Sage)-COUNT($A$12:A338))</f>
        <v>820.59820483063334</v>
      </c>
    </row>
    <row r="339" spans="1:5" ht="16.5" x14ac:dyDescent="0.3">
      <c r="A339" s="2">
        <v>328</v>
      </c>
      <c r="B339" s="2">
        <f>QUOTIENT(A339-1,Monthly!_N)+_Sage</f>
        <v>52</v>
      </c>
      <c r="C339" s="5">
        <f>_Base*(1+Monthly!$C$20)^(COUNT($B$12:B339)-1)/_N</f>
        <v>5001.2480674739281</v>
      </c>
      <c r="D339" s="5">
        <f t="shared" si="5"/>
        <v>347.86271863205121</v>
      </c>
      <c r="E339" s="5">
        <f>(ROW()&lt;InvestmentAmortization!$B$7)*D339*(1+_RateOfReturn)^(_N*(_Rage-_Sage)-COUNT($A$12:A339))</f>
        <v>817.63707760274031</v>
      </c>
    </row>
    <row r="340" spans="1:5" ht="16.5" x14ac:dyDescent="0.3">
      <c r="A340" s="2">
        <v>329</v>
      </c>
      <c r="B340" s="2">
        <f>QUOTIENT(A340-1,Monthly!_N)+_Sage</f>
        <v>52</v>
      </c>
      <c r="C340" s="5">
        <f>_Base*(1+Monthly!$C$20)^(COUNT($B$12:B340)-1)/_N</f>
        <v>5007.4570555166129</v>
      </c>
      <c r="D340" s="5">
        <f t="shared" si="5"/>
        <v>348.29458592424356</v>
      </c>
      <c r="E340" s="5">
        <f>(ROW()&lt;InvestmentAmortization!$B$7)*D340*(1+_RateOfReturn)^(_N*(_Rage-_Sage)-COUNT($A$12:A340))</f>
        <v>814.68663559741776</v>
      </c>
    </row>
    <row r="341" spans="1:5" ht="16.5" x14ac:dyDescent="0.3">
      <c r="A341" s="2">
        <v>330</v>
      </c>
      <c r="B341" s="2">
        <f>QUOTIENT(A341-1,Monthly!_N)+_Sage</f>
        <v>52</v>
      </c>
      <c r="C341" s="5">
        <f>_Base*(1+Monthly!$C$20)^(COUNT($B$12:B341)-1)/_N</f>
        <v>5013.6737519416829</v>
      </c>
      <c r="D341" s="5">
        <f t="shared" si="5"/>
        <v>348.72698937437423</v>
      </c>
      <c r="E341" s="5">
        <f>(ROW()&lt;InvestmentAmortization!$B$7)*D341*(1+_RateOfReturn)^(_N*(_Rage-_Sage)-COUNT($A$12:A341))</f>
        <v>811.74684025705847</v>
      </c>
    </row>
    <row r="342" spans="1:5" ht="16.5" x14ac:dyDescent="0.3">
      <c r="A342" s="2">
        <v>331</v>
      </c>
      <c r="B342" s="2">
        <f>QUOTIENT(A342-1,Monthly!_N)+_Sage</f>
        <v>52</v>
      </c>
      <c r="C342" s="5">
        <f>_Base*(1+Monthly!$C$20)^(COUNT($B$12:B342)-1)/_N</f>
        <v>5019.8981663190025</v>
      </c>
      <c r="D342" s="5">
        <f t="shared" si="5"/>
        <v>349.1599296480768</v>
      </c>
      <c r="E342" s="5">
        <f>(ROW()&lt;InvestmentAmortization!$B$7)*D342*(1+_RateOfReturn)^(_N*(_Rage-_Sage)-COUNT($A$12:A342))</f>
        <v>808.8176531631899</v>
      </c>
    </row>
    <row r="343" spans="1:5" ht="16.5" x14ac:dyDescent="0.3">
      <c r="A343" s="2">
        <v>332</v>
      </c>
      <c r="B343" s="2">
        <f>QUOTIENT(A343-1,Monthly!_N)+_Sage</f>
        <v>52</v>
      </c>
      <c r="C343" s="5">
        <f>_Base*(1+Monthly!$C$20)^(COUNT($B$12:B343)-1)/_N</f>
        <v>5026.1303082303139</v>
      </c>
      <c r="D343" s="5">
        <f t="shared" si="5"/>
        <v>349.5934074118112</v>
      </c>
      <c r="E343" s="5">
        <f>(ROW()&lt;InvestmentAmortization!$B$7)*D343*(1+_RateOfReturn)^(_N*(_Rage-_Sage)-COUNT($A$12:A343))</f>
        <v>805.89903603597338</v>
      </c>
    </row>
    <row r="344" spans="1:5" ht="16.5" x14ac:dyDescent="0.3">
      <c r="A344" s="2">
        <v>333</v>
      </c>
      <c r="B344" s="2">
        <f>QUOTIENT(A344-1,Monthly!_N)+_Sage</f>
        <v>52</v>
      </c>
      <c r="C344" s="5">
        <f>_Base*(1+Monthly!$C$20)^(COUNT($B$12:B344)-1)/_N</f>
        <v>5032.3701872692545</v>
      </c>
      <c r="D344" s="5">
        <f t="shared" si="5"/>
        <v>350.0274233328646</v>
      </c>
      <c r="E344" s="5">
        <f>(ROW()&lt;InvestmentAmortization!$B$7)*D344*(1+_RateOfReturn)^(_N*(_Rage-_Sage)-COUNT($A$12:A344))</f>
        <v>802.99095073370086</v>
      </c>
    </row>
    <row r="345" spans="1:5" ht="16.5" x14ac:dyDescent="0.3">
      <c r="A345" s="2">
        <v>334</v>
      </c>
      <c r="B345" s="2">
        <f>QUOTIENT(A345-1,Monthly!_N)+_Sage</f>
        <v>52</v>
      </c>
      <c r="C345" s="5">
        <f>_Base*(1+Monthly!$C$20)^(COUNT($B$12:B345)-1)/_N</f>
        <v>5038.6178130413755</v>
      </c>
      <c r="D345" s="5">
        <f t="shared" si="5"/>
        <v>350.46197807935278</v>
      </c>
      <c r="E345" s="5">
        <f>(ROW()&lt;InvestmentAmortization!$B$7)*D345*(1+_RateOfReturn)^(_N*(_Rage-_Sage)-COUNT($A$12:A345))</f>
        <v>800.0933592523013</v>
      </c>
    </row>
    <row r="346" spans="1:5" ht="16.5" x14ac:dyDescent="0.3">
      <c r="A346" s="2">
        <v>335</v>
      </c>
      <c r="B346" s="2">
        <f>QUOTIENT(A346-1,Monthly!_N)+_Sage</f>
        <v>52</v>
      </c>
      <c r="C346" s="5">
        <f>_Base*(1+Monthly!$C$20)^(COUNT($B$12:B346)-1)/_N</f>
        <v>5044.8731951641485</v>
      </c>
      <c r="D346" s="5">
        <f t="shared" si="5"/>
        <v>350.89707232022079</v>
      </c>
      <c r="E346" s="5">
        <f>(ROW()&lt;InvestmentAmortization!$B$7)*D346*(1+_RateOfReturn)^(_N*(_Rage-_Sage)-COUNT($A$12:A346))</f>
        <v>797.20622372483865</v>
      </c>
    </row>
    <row r="347" spans="1:5" ht="16.5" x14ac:dyDescent="0.3">
      <c r="A347" s="2">
        <v>336</v>
      </c>
      <c r="B347" s="2">
        <f>QUOTIENT(A347-1,Monthly!_N)+_Sage</f>
        <v>52</v>
      </c>
      <c r="C347" s="5">
        <f>_Base*(1+Monthly!$C$20)^(COUNT($B$12:B347)-1)/_N</f>
        <v>5051.1363432669887</v>
      </c>
      <c r="D347" s="5">
        <f t="shared" si="5"/>
        <v>351.33270672524429</v>
      </c>
      <c r="E347" s="5">
        <f>(ROW()&lt;InvestmentAmortization!$B$7)*D347*(1+_RateOfReturn)^(_N*(_Rage-_Sage)-COUNT($A$12:A347))</f>
        <v>794.32950642102139</v>
      </c>
    </row>
    <row r="348" spans="1:5" ht="16.5" x14ac:dyDescent="0.3">
      <c r="A348" s="2">
        <v>337</v>
      </c>
      <c r="B348" s="2">
        <f>QUOTIENT(A348-1,Monthly!_N)+_Sage</f>
        <v>53</v>
      </c>
      <c r="C348" s="5">
        <f>_Base*(1+Monthly!$C$20)^(COUNT($B$12:B348)-1)/_N</f>
        <v>5057.4072669912648</v>
      </c>
      <c r="D348" s="5">
        <f t="shared" si="5"/>
        <v>351.76888196503057</v>
      </c>
      <c r="E348" s="5">
        <f>(ROW()&lt;InvestmentAmortization!$B$7)*D348*(1+_RateOfReturn)^(_N*(_Rage-_Sage)-COUNT($A$12:A348))</f>
        <v>791.46316974670742</v>
      </c>
    </row>
    <row r="349" spans="1:5" ht="16.5" x14ac:dyDescent="0.3">
      <c r="A349" s="2">
        <v>338</v>
      </c>
      <c r="B349" s="2">
        <f>QUOTIENT(A349-1,Monthly!_N)+_Sage</f>
        <v>53</v>
      </c>
      <c r="C349" s="5">
        <f>_Base*(1+Monthly!$C$20)^(COUNT($B$12:B349)-1)/_N</f>
        <v>5063.6859759903155</v>
      </c>
      <c r="D349" s="5">
        <f t="shared" si="5"/>
        <v>352.20559871101921</v>
      </c>
      <c r="E349" s="5">
        <f>(ROW()&lt;InvestmentAmortization!$B$7)*D349*(1+_RateOfReturn)^(_N*(_Rage-_Sage)-COUNT($A$12:A349))</f>
        <v>788.60717624341271</v>
      </c>
    </row>
    <row r="350" spans="1:5" ht="16.5" x14ac:dyDescent="0.3">
      <c r="A350" s="2">
        <v>339</v>
      </c>
      <c r="B350" s="2">
        <f>QUOTIENT(A350-1,Monthly!_N)+_Sage</f>
        <v>53</v>
      </c>
      <c r="C350" s="5">
        <f>_Base*(1+Monthly!$C$20)^(COUNT($B$12:B350)-1)/_N</f>
        <v>5069.9724799294645</v>
      </c>
      <c r="D350" s="5">
        <f t="shared" si="5"/>
        <v>352.64285763548367</v>
      </c>
      <c r="E350" s="5">
        <f>(ROW()&lt;InvestmentAmortization!$B$7)*D350*(1+_RateOfReturn)^(_N*(_Rage-_Sage)-COUNT($A$12:A350))</f>
        <v>785.7614885878221</v>
      </c>
    </row>
    <row r="351" spans="1:5" ht="16.5" x14ac:dyDescent="0.3">
      <c r="A351" s="2">
        <v>340</v>
      </c>
      <c r="B351" s="2">
        <f>QUOTIENT(A351-1,Monthly!_N)+_Sage</f>
        <v>53</v>
      </c>
      <c r="C351" s="5">
        <f>_Base*(1+Monthly!$C$20)^(COUNT($B$12:B351)-1)/_N</f>
        <v>5076.2667884860321</v>
      </c>
      <c r="D351" s="5">
        <f t="shared" si="5"/>
        <v>353.0806594115316</v>
      </c>
      <c r="E351" s="5">
        <f>(ROW()&lt;InvestmentAmortization!$B$7)*D351*(1+_RateOfReturn)^(_N*(_Rage-_Sage)-COUNT($A$12:A351))</f>
        <v>782.92606959130183</v>
      </c>
    </row>
    <row r="352" spans="1:5" ht="16.5" x14ac:dyDescent="0.3">
      <c r="A352" s="2">
        <v>341</v>
      </c>
      <c r="B352" s="2">
        <f>QUOTIENT(A352-1,Monthly!_N)+_Sage</f>
        <v>53</v>
      </c>
      <c r="C352" s="5">
        <f>_Base*(1+Monthly!$C$20)^(COUNT($B$12:B352)-1)/_N</f>
        <v>5082.5689113493563</v>
      </c>
      <c r="D352" s="5">
        <f t="shared" si="5"/>
        <v>353.51900471310682</v>
      </c>
      <c r="E352" s="5">
        <f>(ROW()&lt;InvestmentAmortization!$B$7)*D352*(1+_RateOfReturn)^(_N*(_Rage-_Sage)-COUNT($A$12:A352))</f>
        <v>780.10088219941281</v>
      </c>
    </row>
    <row r="353" spans="1:5" ht="16.5" x14ac:dyDescent="0.3">
      <c r="A353" s="2">
        <v>342</v>
      </c>
      <c r="B353" s="2">
        <f>QUOTIENT(A353-1,Monthly!_N)+_Sage</f>
        <v>53</v>
      </c>
      <c r="C353" s="5">
        <f>_Base*(1+Monthly!$C$20)^(COUNT($B$12:B353)-1)/_N</f>
        <v>5088.8788582208044</v>
      </c>
      <c r="D353" s="5">
        <f t="shared" si="5"/>
        <v>353.95789421498955</v>
      </c>
      <c r="E353" s="5">
        <f>(ROW()&lt;InvestmentAmortization!$B$7)*D353*(1+_RateOfReturn)^(_N*(_Rage-_Sage)-COUNT($A$12:A353))</f>
        <v>777.2858894914275</v>
      </c>
    </row>
    <row r="354" spans="1:5" ht="16.5" x14ac:dyDescent="0.3">
      <c r="A354" s="2">
        <v>343</v>
      </c>
      <c r="B354" s="2">
        <f>QUOTIENT(A354-1,Monthly!_N)+_Sage</f>
        <v>53</v>
      </c>
      <c r="C354" s="5">
        <f>_Base*(1+Monthly!$C$20)^(COUNT($B$12:B354)-1)/_N</f>
        <v>5095.1966388137835</v>
      </c>
      <c r="D354" s="5">
        <f t="shared" si="5"/>
        <v>354.39732859279769</v>
      </c>
      <c r="E354" s="5">
        <f>(ROW()&lt;InvestmentAmortization!$B$7)*D354*(1+_RateOfReturn)^(_N*(_Rage-_Sage)-COUNT($A$12:A354))</f>
        <v>774.48105467984612</v>
      </c>
    </row>
    <row r="355" spans="1:5" ht="16.5" x14ac:dyDescent="0.3">
      <c r="A355" s="2">
        <v>344</v>
      </c>
      <c r="B355" s="2">
        <f>QUOTIENT(A355-1,Monthly!_N)+_Sage</f>
        <v>53</v>
      </c>
      <c r="C355" s="5">
        <f>_Base*(1+Monthly!$C$20)^(COUNT($B$12:B355)-1)/_N</f>
        <v>5101.522262853764</v>
      </c>
      <c r="D355" s="5">
        <f t="shared" si="5"/>
        <v>354.83730852298805</v>
      </c>
      <c r="E355" s="5">
        <f>(ROW()&lt;InvestmentAmortization!$B$7)*D355*(1+_RateOfReturn)^(_N*(_Rage-_Sage)-COUNT($A$12:A355))</f>
        <v>771.68634110991673</v>
      </c>
    </row>
    <row r="356" spans="1:5" ht="16.5" x14ac:dyDescent="0.3">
      <c r="A356" s="2">
        <v>345</v>
      </c>
      <c r="B356" s="2">
        <f>QUOTIENT(A356-1,Monthly!_N)+_Sage</f>
        <v>53</v>
      </c>
      <c r="C356" s="5">
        <f>_Base*(1+Monthly!$C$20)^(COUNT($B$12:B356)-1)/_N</f>
        <v>5107.8557400782893</v>
      </c>
      <c r="D356" s="5">
        <f t="shared" si="5"/>
        <v>355.27783468285725</v>
      </c>
      <c r="E356" s="5">
        <f>(ROW()&lt;InvestmentAmortization!$B$7)*D356*(1+_RateOfReturn)^(_N*(_Rage-_Sage)-COUNT($A$12:A356))</f>
        <v>768.90171225915572</v>
      </c>
    </row>
    <row r="357" spans="1:5" ht="16.5" x14ac:dyDescent="0.3">
      <c r="A357" s="2">
        <v>346</v>
      </c>
      <c r="B357" s="2">
        <f>QUOTIENT(A357-1,Monthly!_N)+_Sage</f>
        <v>53</v>
      </c>
      <c r="C357" s="5">
        <f>_Base*(1+Monthly!$C$20)^(COUNT($B$12:B357)-1)/_N</f>
        <v>5114.1970802369924</v>
      </c>
      <c r="D357" s="5">
        <f t="shared" si="5"/>
        <v>355.71890775054277</v>
      </c>
      <c r="E357" s="5">
        <f>(ROW()&lt;InvestmentAmortization!$B$7)*D357*(1+_RateOfReturn)^(_N*(_Rage-_Sage)-COUNT($A$12:A357))</f>
        <v>766.127131736872</v>
      </c>
    </row>
    <row r="358" spans="1:5" ht="16.5" x14ac:dyDescent="0.3">
      <c r="A358" s="2">
        <v>347</v>
      </c>
      <c r="B358" s="2">
        <f>QUOTIENT(A358-1,Monthly!_N)+_Sage</f>
        <v>53</v>
      </c>
      <c r="C358" s="5">
        <f>_Base*(1+Monthly!$C$20)^(COUNT($B$12:B358)-1)/_N</f>
        <v>5120.5462930916065</v>
      </c>
      <c r="D358" s="5">
        <f t="shared" si="5"/>
        <v>356.1605284050238</v>
      </c>
      <c r="E358" s="5">
        <f>(ROW()&lt;InvestmentAmortization!$B$7)*D358*(1+_RateOfReturn)^(_N*(_Rage-_Sage)-COUNT($A$12:A358))</f>
        <v>763.36256328368836</v>
      </c>
    </row>
    <row r="359" spans="1:5" ht="16.5" x14ac:dyDescent="0.3">
      <c r="A359" s="2">
        <v>348</v>
      </c>
      <c r="B359" s="2">
        <f>QUOTIENT(A359-1,Monthly!_N)+_Sage</f>
        <v>53</v>
      </c>
      <c r="C359" s="5">
        <f>_Base*(1+Monthly!$C$20)^(COUNT($B$12:B359)-1)/_N</f>
        <v>5126.903388415989</v>
      </c>
      <c r="D359" s="5">
        <f t="shared" si="5"/>
        <v>356.60269732612267</v>
      </c>
      <c r="E359" s="5">
        <f>(ROW()&lt;InvestmentAmortization!$B$7)*D359*(1+_RateOfReturn)^(_N*(_Rage-_Sage)-COUNT($A$12:A359))</f>
        <v>760.60797077107134</v>
      </c>
    </row>
    <row r="360" spans="1:5" ht="16.5" x14ac:dyDescent="0.3">
      <c r="A360" s="2">
        <v>349</v>
      </c>
      <c r="B360" s="2">
        <f>QUOTIENT(A360-1,Monthly!_N)+_Sage</f>
        <v>54</v>
      </c>
      <c r="C360" s="5">
        <f>_Base*(1+Monthly!$C$20)^(COUNT($B$12:B360)-1)/_N</f>
        <v>5133.2683759961301</v>
      </c>
      <c r="D360" s="5">
        <f t="shared" si="5"/>
        <v>357.04541519450578</v>
      </c>
      <c r="E360" s="5">
        <f>(ROW()&lt;InvestmentAmortization!$B$7)*D360*(1+_RateOfReturn)^(_N*(_Rage-_Sage)-COUNT($A$12:A360))</f>
        <v>757.86331820085559</v>
      </c>
    </row>
    <row r="361" spans="1:5" ht="16.5" x14ac:dyDescent="0.3">
      <c r="A361" s="2">
        <v>350</v>
      </c>
      <c r="B361" s="2">
        <f>QUOTIENT(A361-1,Monthly!_N)+_Sage</f>
        <v>54</v>
      </c>
      <c r="C361" s="5">
        <f>_Base*(1+Monthly!$C$20)^(COUNT($B$12:B361)-1)/_N</f>
        <v>5139.6412656301673</v>
      </c>
      <c r="D361" s="5">
        <f t="shared" si="5"/>
        <v>357.48868269168429</v>
      </c>
      <c r="E361" s="5">
        <f>(ROW()&lt;InvestmentAmortization!$B$7)*D361*(1+_RateOfReturn)^(_N*(_Rage-_Sage)-COUNT($A$12:A361))</f>
        <v>755.1285697047764</v>
      </c>
    </row>
    <row r="362" spans="1:5" ht="16.5" x14ac:dyDescent="0.3">
      <c r="A362" s="2">
        <v>351</v>
      </c>
      <c r="B362" s="2">
        <f>QUOTIENT(A362-1,Monthly!_N)+_Sage</f>
        <v>54</v>
      </c>
      <c r="C362" s="5">
        <f>_Base*(1+Monthly!$C$20)^(COUNT($B$12:B362)-1)/_N</f>
        <v>5146.0220671284014</v>
      </c>
      <c r="D362" s="5">
        <f t="shared" si="5"/>
        <v>357.93250050001558</v>
      </c>
      <c r="E362" s="5">
        <f>(ROW()&lt;InvestmentAmortization!$B$7)*D362*(1+_RateOfReturn)^(_N*(_Rage-_Sage)-COUNT($A$12:A362))</f>
        <v>752.40368954399855</v>
      </c>
    </row>
    <row r="363" spans="1:5" ht="16.5" x14ac:dyDescent="0.3">
      <c r="A363" s="2">
        <v>352</v>
      </c>
      <c r="B363" s="2">
        <f>QUOTIENT(A363-1,Monthly!_N)+_Sage</f>
        <v>54</v>
      </c>
      <c r="C363" s="5">
        <f>_Base*(1+Monthly!$C$20)^(COUNT($B$12:B363)-1)/_N</f>
        <v>5152.4107903133181</v>
      </c>
      <c r="D363" s="5">
        <f t="shared" si="5"/>
        <v>358.37686930270428</v>
      </c>
      <c r="E363" s="5">
        <f>(ROW()&lt;InvestmentAmortization!$B$7)*D363*(1+_RateOfReturn)^(_N*(_Rage-_Sage)-COUNT($A$12:A363))</f>
        <v>749.68864210865115</v>
      </c>
    </row>
    <row r="364" spans="1:5" ht="16.5" x14ac:dyDescent="0.3">
      <c r="A364" s="2">
        <v>353</v>
      </c>
      <c r="B364" s="2">
        <f>QUOTIENT(A364-1,Monthly!_N)+_Sage</f>
        <v>54</v>
      </c>
      <c r="C364" s="5">
        <f>_Base*(1+Monthly!$C$20)^(COUNT($B$12:B364)-1)/_N</f>
        <v>5158.8074450195936</v>
      </c>
      <c r="D364" s="5">
        <f t="shared" si="5"/>
        <v>358.82178978380318</v>
      </c>
      <c r="E364" s="5">
        <f>(ROW()&lt;InvestmentAmortization!$B$7)*D364*(1+_RateOfReturn)^(_N*(_Rage-_Sage)-COUNT($A$12:A364))</f>
        <v>746.98339191736125</v>
      </c>
    </row>
    <row r="365" spans="1:5" ht="16.5" x14ac:dyDescent="0.3">
      <c r="A365" s="2">
        <v>354</v>
      </c>
      <c r="B365" s="2">
        <f>QUOTIENT(A365-1,Monthly!_N)+_Sage</f>
        <v>54</v>
      </c>
      <c r="C365" s="5">
        <f>_Base*(1+Monthly!$C$20)^(COUNT($B$12:B365)-1)/_N</f>
        <v>5165.2120410941125</v>
      </c>
      <c r="D365" s="5">
        <f t="shared" si="5"/>
        <v>359.26726262821416</v>
      </c>
      <c r="E365" s="5">
        <f>(ROW()&lt;InvestmentAmortization!$B$7)*D365*(1+_RateOfReturn)^(_N*(_Rage-_Sage)-COUNT($A$12:A365))</f>
        <v>744.28790361679046</v>
      </c>
    </row>
    <row r="366" spans="1:5" ht="16.5" x14ac:dyDescent="0.3">
      <c r="A366" s="2">
        <v>355</v>
      </c>
      <c r="B366" s="2">
        <f>QUOTIENT(A366-1,Monthly!_N)+_Sage</f>
        <v>54</v>
      </c>
      <c r="C366" s="5">
        <f>_Base*(1+Monthly!$C$20)^(COUNT($B$12:B366)-1)/_N</f>
        <v>5171.6245883959864</v>
      </c>
      <c r="D366" s="5">
        <f t="shared" si="5"/>
        <v>359.71328852168938</v>
      </c>
      <c r="E366" s="5">
        <f>(ROW()&lt;InvestmentAmortization!$B$7)*D366*(1+_RateOfReturn)^(_N*(_Rage-_Sage)-COUNT($A$12:A366))</f>
        <v>741.60214198117217</v>
      </c>
    </row>
    <row r="367" spans="1:5" ht="16.5" x14ac:dyDescent="0.3">
      <c r="A367" s="2">
        <v>356</v>
      </c>
      <c r="B367" s="2">
        <f>QUOTIENT(A367-1,Monthly!_N)+_Sage</f>
        <v>54</v>
      </c>
      <c r="C367" s="5">
        <f>_Base*(1+Monthly!$C$20)^(COUNT($B$12:B367)-1)/_N</f>
        <v>5178.0450967965671</v>
      </c>
      <c r="D367" s="5">
        <f t="shared" si="5"/>
        <v>360.15986815083266</v>
      </c>
      <c r="E367" s="5">
        <f>(ROW()&lt;InvestmentAmortization!$B$7)*D367*(1+_RateOfReturn)^(_N*(_Rage-_Sage)-COUNT($A$12:A367))</f>
        <v>738.92607191185311</v>
      </c>
    </row>
    <row r="368" spans="1:5" ht="16.5" x14ac:dyDescent="0.3">
      <c r="A368" s="2">
        <v>357</v>
      </c>
      <c r="B368" s="2">
        <f>QUOTIENT(A368-1,Monthly!_N)+_Sage</f>
        <v>54</v>
      </c>
      <c r="C368" s="5">
        <f>_Base*(1+Monthly!$C$20)^(COUNT($B$12:B368)-1)/_N</f>
        <v>5184.47357617946</v>
      </c>
      <c r="D368" s="5">
        <f t="shared" si="5"/>
        <v>360.60700220309985</v>
      </c>
      <c r="E368" s="5">
        <f>(ROW()&lt;InvestmentAmortization!$B$7)*D368*(1+_RateOfReturn)^(_N*(_Rage-_Sage)-COUNT($A$12:A368))</f>
        <v>736.25965843683218</v>
      </c>
    </row>
    <row r="369" spans="1:5" ht="16.5" x14ac:dyDescent="0.3">
      <c r="A369" s="2">
        <v>358</v>
      </c>
      <c r="B369" s="2">
        <f>QUOTIENT(A369-1,Monthly!_N)+_Sage</f>
        <v>54</v>
      </c>
      <c r="C369" s="5">
        <f>_Base*(1+Monthly!$C$20)^(COUNT($B$12:B369)-1)/_N</f>
        <v>5190.9100364405431</v>
      </c>
      <c r="D369" s="5">
        <f t="shared" si="5"/>
        <v>361.05469136680063</v>
      </c>
      <c r="E369" s="5">
        <f>(ROW()&lt;InvestmentAmortization!$B$7)*D369*(1+_RateOfReturn)^(_N*(_Rage-_Sage)-COUNT($A$12:A369))</f>
        <v>733.60286671030565</v>
      </c>
    </row>
    <row r="370" spans="1:5" ht="16.5" x14ac:dyDescent="0.3">
      <c r="A370" s="2">
        <v>359</v>
      </c>
      <c r="B370" s="2">
        <f>QUOTIENT(A370-1,Monthly!_N)+_Sage</f>
        <v>54</v>
      </c>
      <c r="C370" s="5">
        <f>_Base*(1+Monthly!$C$20)^(COUNT($B$12:B370)-1)/_N</f>
        <v>5197.3544874879772</v>
      </c>
      <c r="D370" s="5">
        <f t="shared" si="5"/>
        <v>361.50293633109891</v>
      </c>
      <c r="E370" s="5">
        <f>(ROW()&lt;InvestmentAmortization!$B$7)*D370*(1+_RateOfReturn)^(_N*(_Rage-_Sage)-COUNT($A$12:A370))</f>
        <v>730.95566201221027</v>
      </c>
    </row>
    <row r="371" spans="1:5" ht="16.5" x14ac:dyDescent="0.3">
      <c r="A371" s="2">
        <v>360</v>
      </c>
      <c r="B371" s="2">
        <f>QUOTIENT(A371-1,Monthly!_N)+_Sage</f>
        <v>54</v>
      </c>
      <c r="C371" s="5">
        <f>_Base*(1+Monthly!$C$20)^(COUNT($B$12:B371)-1)/_N</f>
        <v>5203.8069392422258</v>
      </c>
      <c r="D371" s="5">
        <f t="shared" si="5"/>
        <v>361.95173778601429</v>
      </c>
      <c r="E371" s="5">
        <f>(ROW()&lt;InvestmentAmortization!$B$7)*D371*(1+_RateOfReturn)^(_N*(_Rage-_Sage)-COUNT($A$12:A371))</f>
        <v>728.31800974777025</v>
      </c>
    </row>
    <row r="372" spans="1:5" ht="16.5" x14ac:dyDescent="0.3">
      <c r="A372" s="2">
        <v>361</v>
      </c>
      <c r="B372" s="2">
        <f>QUOTIENT(A372-1,Monthly!_N)+_Sage</f>
        <v>55</v>
      </c>
      <c r="C372" s="5">
        <f>_Base*(1+Monthly!$C$20)^(COUNT($B$12:B372)-1)/_N</f>
        <v>5210.2674016360679</v>
      </c>
      <c r="D372" s="5">
        <f t="shared" si="5"/>
        <v>362.40109642242305</v>
      </c>
      <c r="E372" s="5">
        <f>(ROW()&lt;InvestmentAmortization!$B$7)*D372*(1+_RateOfReturn)^(_N*(_Rage-_Sage)-COUNT($A$12:A372))</f>
        <v>725.68987544704453</v>
      </c>
    </row>
    <row r="373" spans="1:5" ht="16.5" x14ac:dyDescent="0.3">
      <c r="A373" s="2">
        <v>362</v>
      </c>
      <c r="B373" s="2">
        <f>QUOTIENT(A373-1,Monthly!_N)+_Sage</f>
        <v>55</v>
      </c>
      <c r="C373" s="5">
        <f>_Base*(1+Monthly!$C$20)^(COUNT($B$12:B373)-1)/_N</f>
        <v>5216.7358846146171</v>
      </c>
      <c r="D373" s="5">
        <f t="shared" si="5"/>
        <v>362.8510129320594</v>
      </c>
      <c r="E373" s="5">
        <f>(ROW()&lt;InvestmentAmortization!$B$7)*D373*(1+_RateOfReturn)^(_N*(_Rage-_Sage)-COUNT($A$12:A373))</f>
        <v>723.0712247644783</v>
      </c>
    </row>
    <row r="374" spans="1:5" ht="16.5" x14ac:dyDescent="0.3">
      <c r="A374" s="2">
        <v>363</v>
      </c>
      <c r="B374" s="2">
        <f>QUOTIENT(A374-1,Monthly!_N)+_Sage</f>
        <v>55</v>
      </c>
      <c r="C374" s="5">
        <f>_Base*(1+Monthly!$C$20)^(COUNT($B$12:B374)-1)/_N</f>
        <v>5223.2123981353243</v>
      </c>
      <c r="D374" s="5">
        <f t="shared" si="5"/>
        <v>363.30148800751556</v>
      </c>
      <c r="E374" s="5">
        <f>(ROW()&lt;InvestmentAmortization!$B$7)*D374*(1+_RateOfReturn)^(_N*(_Rage-_Sage)-COUNT($A$12:A374))</f>
        <v>720.46202347845019</v>
      </c>
    </row>
    <row r="375" spans="1:5" ht="16.5" x14ac:dyDescent="0.3">
      <c r="A375" s="2">
        <v>364</v>
      </c>
      <c r="B375" s="2">
        <f>QUOTIENT(A375-1,Monthly!_N)+_Sage</f>
        <v>55</v>
      </c>
      <c r="C375" s="5">
        <f>_Base*(1+Monthly!$C$20)^(COUNT($B$12:B375)-1)/_N</f>
        <v>5229.6969521680148</v>
      </c>
      <c r="D375" s="5">
        <f t="shared" si="5"/>
        <v>363.75252234224462</v>
      </c>
      <c r="E375" s="5">
        <f>(ROW()&lt;InvestmentAmortization!$B$7)*D375*(1+_RateOfReturn)^(_N*(_Rage-_Sage)-COUNT($A$12:A375))</f>
        <v>717.86223749083013</v>
      </c>
    </row>
    <row r="376" spans="1:5" ht="16.5" x14ac:dyDescent="0.3">
      <c r="A376" s="2">
        <v>365</v>
      </c>
      <c r="B376" s="2">
        <f>QUOTIENT(A376-1,Monthly!_N)+_Sage</f>
        <v>55</v>
      </c>
      <c r="C376" s="5">
        <f>_Base*(1+Monthly!$C$20)^(COUNT($B$12:B376)-1)/_N</f>
        <v>5236.1895566948833</v>
      </c>
      <c r="D376" s="5">
        <f t="shared" si="5"/>
        <v>364.20411663055995</v>
      </c>
      <c r="E376" s="5">
        <f>(ROW()&lt;InvestmentAmortization!$B$7)*D376*(1+_RateOfReturn)^(_N*(_Rage-_Sage)-COUNT($A$12:A376))</f>
        <v>715.27183282652879</v>
      </c>
    </row>
    <row r="377" spans="1:5" ht="16.5" x14ac:dyDescent="0.3">
      <c r="A377" s="2">
        <v>366</v>
      </c>
      <c r="B377" s="2">
        <f>QUOTIENT(A377-1,Monthly!_N)+_Sage</f>
        <v>55</v>
      </c>
      <c r="C377" s="5">
        <f>_Base*(1+Monthly!$C$20)^(COUNT($B$12:B377)-1)/_N</f>
        <v>5242.6902217105207</v>
      </c>
      <c r="D377" s="5">
        <f t="shared" si="5"/>
        <v>364.65627156763713</v>
      </c>
      <c r="E377" s="5">
        <f>(ROW()&lt;InvestmentAmortization!$B$7)*D377*(1+_RateOfReturn)^(_N*(_Rage-_Sage)-COUNT($A$12:A377))</f>
        <v>712.69077563305791</v>
      </c>
    </row>
    <row r="378" spans="1:5" ht="16.5" x14ac:dyDescent="0.3">
      <c r="A378" s="2">
        <v>367</v>
      </c>
      <c r="B378" s="2">
        <f>QUOTIENT(A378-1,Monthly!_N)+_Sage</f>
        <v>55</v>
      </c>
      <c r="C378" s="5">
        <f>_Base*(1+Monthly!$C$20)^(COUNT($B$12:B378)-1)/_N</f>
        <v>5249.1989572219236</v>
      </c>
      <c r="D378" s="5">
        <f t="shared" si="5"/>
        <v>365.10898784951456</v>
      </c>
      <c r="E378" s="5">
        <f>(ROW()&lt;InvestmentAmortization!$B$7)*D378*(1+_RateOfReturn)^(_N*(_Rage-_Sage)-COUNT($A$12:A378))</f>
        <v>710.11903218008399</v>
      </c>
    </row>
    <row r="379" spans="1:5" ht="16.5" x14ac:dyDescent="0.3">
      <c r="A379" s="2">
        <v>368</v>
      </c>
      <c r="B379" s="2">
        <f>QUOTIENT(A379-1,Monthly!_N)+_Sage</f>
        <v>55</v>
      </c>
      <c r="C379" s="5">
        <f>_Base*(1+Monthly!$C$20)^(COUNT($B$12:B379)-1)/_N</f>
        <v>5255.7157732485111</v>
      </c>
      <c r="D379" s="5">
        <f t="shared" si="5"/>
        <v>365.56226617309483</v>
      </c>
      <c r="E379" s="5">
        <f>(ROW()&lt;InvestmentAmortization!$B$7)*D379*(1+_RateOfReturn)^(_N*(_Rage-_Sage)-COUNT($A$12:A379))</f>
        <v>707.55656885899043</v>
      </c>
    </row>
    <row r="380" spans="1:5" ht="16.5" x14ac:dyDescent="0.3">
      <c r="A380" s="2">
        <v>369</v>
      </c>
      <c r="B380" s="2">
        <f>QUOTIENT(A380-1,Monthly!_N)+_Sage</f>
        <v>55</v>
      </c>
      <c r="C380" s="5">
        <f>_Base*(1+Monthly!$C$20)^(COUNT($B$12:B380)-1)/_N</f>
        <v>5262.2406798221482</v>
      </c>
      <c r="D380" s="5">
        <f t="shared" si="5"/>
        <v>366.01610723614613</v>
      </c>
      <c r="E380" s="5">
        <f>(ROW()&lt;InvestmentAmortization!$B$7)*D380*(1+_RateOfReturn)^(_N*(_Rage-_Sage)-COUNT($A$12:A380))</f>
        <v>705.00335218243742</v>
      </c>
    </row>
    <row r="381" spans="1:5" ht="16.5" x14ac:dyDescent="0.3">
      <c r="A381" s="2">
        <v>370</v>
      </c>
      <c r="B381" s="2">
        <f>QUOTIENT(A381-1,Monthly!_N)+_Sage</f>
        <v>55</v>
      </c>
      <c r="C381" s="5">
        <f>_Base*(1+Monthly!$C$20)^(COUNT($B$12:B381)-1)/_N</f>
        <v>5268.7736869871478</v>
      </c>
      <c r="D381" s="5">
        <f t="shared" si="5"/>
        <v>366.47051173730244</v>
      </c>
      <c r="E381" s="5">
        <f>(ROW()&lt;InvestmentAmortization!$B$7)*D381*(1+_RateOfReturn)^(_N*(_Rage-_Sage)-COUNT($A$12:A381))</f>
        <v>702.45934878392382</v>
      </c>
    </row>
    <row r="382" spans="1:5" ht="16.5" x14ac:dyDescent="0.3">
      <c r="A382" s="2">
        <v>371</v>
      </c>
      <c r="B382" s="2">
        <f>QUOTIENT(A382-1,Monthly!_N)+_Sage</f>
        <v>55</v>
      </c>
      <c r="C382" s="5">
        <f>_Base*(1+Monthly!$C$20)^(COUNT($B$12:B382)-1)/_N</f>
        <v>5275.3148048002931</v>
      </c>
      <c r="D382" s="5">
        <f t="shared" si="5"/>
        <v>366.92548037606514</v>
      </c>
      <c r="E382" s="5">
        <f>(ROW()&lt;InvestmentAmortization!$B$7)*D382*(1+_RateOfReturn)^(_N*(_Rage-_Sage)-COUNT($A$12:A382))</f>
        <v>699.92452541735122</v>
      </c>
    </row>
    <row r="383" spans="1:5" ht="16.5" x14ac:dyDescent="0.3">
      <c r="A383" s="2">
        <v>372</v>
      </c>
      <c r="B383" s="2">
        <f>QUOTIENT(A383-1,Monthly!_N)+_Sage</f>
        <v>55</v>
      </c>
      <c r="C383" s="5">
        <f>_Base*(1+Monthly!$C$20)^(COUNT($B$12:B383)-1)/_N</f>
        <v>5281.8640433308556</v>
      </c>
      <c r="D383" s="5">
        <f t="shared" si="5"/>
        <v>367.38101385280424</v>
      </c>
      <c r="E383" s="5">
        <f>(ROW()&lt;InvestmentAmortization!$B$7)*D383*(1+_RateOfReturn)^(_N*(_Rage-_Sage)-COUNT($A$12:A383))</f>
        <v>697.3988489565902</v>
      </c>
    </row>
    <row r="384" spans="1:5" ht="16.5" x14ac:dyDescent="0.3">
      <c r="A384" s="2">
        <v>373</v>
      </c>
      <c r="B384" s="2">
        <f>QUOTIENT(A384-1,Monthly!_N)+_Sage</f>
        <v>56</v>
      </c>
      <c r="C384" s="5">
        <f>_Base*(1+Monthly!$C$20)^(COUNT($B$12:B384)-1)/_N</f>
        <v>5288.4214126606048</v>
      </c>
      <c r="D384" s="5">
        <f t="shared" si="5"/>
        <v>367.83711286875911</v>
      </c>
      <c r="E384" s="5">
        <f>(ROW()&lt;InvestmentAmortization!$B$7)*D384*(1+_RateOfReturn)^(_N*(_Rage-_Sage)-COUNT($A$12:A384))</f>
        <v>694.88228639504632</v>
      </c>
    </row>
    <row r="385" spans="1:5" ht="16.5" x14ac:dyDescent="0.3">
      <c r="A385" s="2">
        <v>374</v>
      </c>
      <c r="B385" s="2">
        <f>QUOTIENT(A385-1,Monthly!_N)+_Sage</f>
        <v>56</v>
      </c>
      <c r="C385" s="5">
        <f>_Base*(1+Monthly!$C$20)^(COUNT($B$12:B385)-1)/_N</f>
        <v>5294.9869228838306</v>
      </c>
      <c r="D385" s="5">
        <f t="shared" si="5"/>
        <v>368.29377812603985</v>
      </c>
      <c r="E385" s="5">
        <f>(ROW()&lt;InvestmentAmortization!$B$7)*D385*(1+_RateOfReturn)^(_N*(_Rage-_Sage)-COUNT($A$12:A385))</f>
        <v>692.37480484523041</v>
      </c>
    </row>
    <row r="386" spans="1:5" ht="16.5" x14ac:dyDescent="0.3">
      <c r="A386" s="2">
        <v>375</v>
      </c>
      <c r="B386" s="2">
        <f>QUOTIENT(A386-1,Monthly!_N)+_Sage</f>
        <v>56</v>
      </c>
      <c r="C386" s="5">
        <f>_Base*(1+Monthly!$C$20)^(COUNT($B$12:B386)-1)/_N</f>
        <v>5301.5605841073511</v>
      </c>
      <c r="D386" s="5">
        <f t="shared" si="5"/>
        <v>368.75101032762808</v>
      </c>
      <c r="E386" s="5">
        <f>(ROW()&lt;InvestmentAmortization!$B$7)*D386*(1+_RateOfReturn)^(_N*(_Rage-_Sage)-COUNT($A$12:A386))</f>
        <v>689.87637153832657</v>
      </c>
    </row>
    <row r="387" spans="1:5" ht="16.5" x14ac:dyDescent="0.3">
      <c r="A387" s="2">
        <v>376</v>
      </c>
      <c r="B387" s="2">
        <f>QUOTIENT(A387-1,Monthly!_N)+_Sage</f>
        <v>56</v>
      </c>
      <c r="C387" s="5">
        <f>_Base*(1+Monthly!$C$20)^(COUNT($B$12:B387)-1)/_N</f>
        <v>5308.1424064505309</v>
      </c>
      <c r="D387" s="5">
        <f t="shared" si="5"/>
        <v>369.20881017737804</v>
      </c>
      <c r="E387" s="5">
        <f>(ROW()&lt;InvestmentAmortization!$B$7)*D387*(1+_RateOfReturn)^(_N*(_Rage-_Sage)-COUNT($A$12:A387))</f>
        <v>687.38695382376557</v>
      </c>
    </row>
    <row r="388" spans="1:5" ht="16.5" x14ac:dyDescent="0.3">
      <c r="A388" s="2">
        <v>377</v>
      </c>
      <c r="B388" s="2">
        <f>QUOTIENT(A388-1,Monthly!_N)+_Sage</f>
        <v>56</v>
      </c>
      <c r="C388" s="5">
        <f>_Base*(1+Monthly!$C$20)^(COUNT($B$12:B388)-1)/_N</f>
        <v>5314.7324000453027</v>
      </c>
      <c r="D388" s="5">
        <f t="shared" si="5"/>
        <v>369.66717838001807</v>
      </c>
      <c r="E388" s="5">
        <f>(ROW()&lt;InvestmentAmortization!$B$7)*D388*(1+_RateOfReturn)^(_N*(_Rage-_Sage)-COUNT($A$12:A388))</f>
        <v>684.90651916879779</v>
      </c>
    </row>
    <row r="389" spans="1:5" ht="16.5" x14ac:dyDescent="0.3">
      <c r="A389" s="2">
        <v>378</v>
      </c>
      <c r="B389" s="2">
        <f>QUOTIENT(A389-1,Monthly!_N)+_Sage</f>
        <v>56</v>
      </c>
      <c r="C389" s="5">
        <f>_Base*(1+Monthly!$C$20)^(COUNT($B$12:B389)-1)/_N</f>
        <v>5321.3305750361751</v>
      </c>
      <c r="D389" s="5">
        <f t="shared" si="5"/>
        <v>370.12611564115144</v>
      </c>
      <c r="E389" s="5">
        <f>(ROW()&lt;InvestmentAmortization!$B$7)*D389*(1+_RateOfReturn)^(_N*(_Rage-_Sage)-COUNT($A$12:A389))</f>
        <v>682.43503515806867</v>
      </c>
    </row>
    <row r="390" spans="1:5" ht="16.5" x14ac:dyDescent="0.3">
      <c r="A390" s="2">
        <v>379</v>
      </c>
      <c r="B390" s="2">
        <f>QUOTIENT(A390-1,Monthly!_N)+_Sage</f>
        <v>56</v>
      </c>
      <c r="C390" s="5">
        <f>_Base*(1+Monthly!$C$20)^(COUNT($B$12:B390)-1)/_N</f>
        <v>5327.9369415802466</v>
      </c>
      <c r="D390" s="5">
        <f t="shared" si="5"/>
        <v>370.58562266725687</v>
      </c>
      <c r="E390" s="5">
        <f>(ROW()&lt;InvestmentAmortization!$B$7)*D390*(1+_RateOfReturn)^(_N*(_Rage-_Sage)-COUNT($A$12:A390))</f>
        <v>679.97246949319231</v>
      </c>
    </row>
    <row r="391" spans="1:5" ht="16.5" x14ac:dyDescent="0.3">
      <c r="A391" s="2">
        <v>380</v>
      </c>
      <c r="B391" s="2">
        <f>QUOTIENT(A391-1,Monthly!_N)+_Sage</f>
        <v>56</v>
      </c>
      <c r="C391" s="5">
        <f>_Base*(1+Monthly!$C$20)^(COUNT($B$12:B391)-1)/_N</f>
        <v>5334.551509847236</v>
      </c>
      <c r="D391" s="5">
        <f t="shared" si="5"/>
        <v>371.04570016569107</v>
      </c>
      <c r="E391" s="5">
        <f>(ROW()&lt;InvestmentAmortization!$B$7)*D391*(1+_RateOfReturn)^(_N*(_Rage-_Sage)-COUNT($A$12:A391))</f>
        <v>677.51878999233452</v>
      </c>
    </row>
    <row r="392" spans="1:5" ht="16.5" x14ac:dyDescent="0.3">
      <c r="A392" s="2">
        <v>381</v>
      </c>
      <c r="B392" s="2">
        <f>QUOTIENT(A392-1,Monthly!_N)+_Sage</f>
        <v>56</v>
      </c>
      <c r="C392" s="5">
        <f>_Base*(1+Monthly!$C$20)^(COUNT($B$12:B392)-1)/_N</f>
        <v>5341.1742900194758</v>
      </c>
      <c r="D392" s="5">
        <f t="shared" si="5"/>
        <v>371.50634884468798</v>
      </c>
      <c r="E392" s="5">
        <f>(ROW()&lt;InvestmentAmortization!$B$7)*D392*(1+_RateOfReturn)^(_N*(_Rage-_Sage)-COUNT($A$12:A392))</f>
        <v>675.07396458978565</v>
      </c>
    </row>
    <row r="393" spans="1:5" ht="16.5" x14ac:dyDescent="0.3">
      <c r="A393" s="2">
        <v>382</v>
      </c>
      <c r="B393" s="2">
        <f>QUOTIENT(A393-1,Monthly!_N)+_Sage</f>
        <v>56</v>
      </c>
      <c r="C393" s="5">
        <f>_Base*(1+Monthly!$C$20)^(COUNT($B$12:B393)-1)/_N</f>
        <v>5347.8052922919514</v>
      </c>
      <c r="D393" s="5">
        <f t="shared" si="5"/>
        <v>371.96756941336173</v>
      </c>
      <c r="E393" s="5">
        <f>(ROW()&lt;InvestmentAmortization!$B$7)*D393*(1+_RateOfReturn)^(_N*(_Rage-_Sage)-COUNT($A$12:A393))</f>
        <v>672.63796133554899</v>
      </c>
    </row>
    <row r="394" spans="1:5" ht="16.5" x14ac:dyDescent="0.3">
      <c r="A394" s="2">
        <v>383</v>
      </c>
      <c r="B394" s="2">
        <f>QUOTIENT(A394-1,Monthly!_N)+_Sage</f>
        <v>56</v>
      </c>
      <c r="C394" s="5">
        <f>_Base*(1+Monthly!$C$20)^(COUNT($B$12:B394)-1)/_N</f>
        <v>5354.444526872292</v>
      </c>
      <c r="D394" s="5">
        <f t="shared" si="5"/>
        <v>372.42936258170573</v>
      </c>
      <c r="E394" s="5">
        <f>(ROW()&lt;InvestmentAmortization!$B$7)*D394*(1+_RateOfReturn)^(_N*(_Rage-_Sage)-COUNT($A$12:A394))</f>
        <v>670.21074839491541</v>
      </c>
    </row>
    <row r="395" spans="1:5" ht="16.5" x14ac:dyDescent="0.3">
      <c r="A395" s="2">
        <v>384</v>
      </c>
      <c r="B395" s="2">
        <f>QUOTIENT(A395-1,Monthly!_N)+_Sage</f>
        <v>56</v>
      </c>
      <c r="C395" s="5">
        <f>_Base*(1+Monthly!$C$20)^(COUNT($B$12:B395)-1)/_N</f>
        <v>5361.0920039808134</v>
      </c>
      <c r="D395" s="5">
        <f t="shared" si="5"/>
        <v>372.89172906059599</v>
      </c>
      <c r="E395" s="5">
        <f>(ROW()&lt;InvestmentAmortization!$B$7)*D395*(1+_RateOfReturn)^(_N*(_Rage-_Sage)-COUNT($A$12:A395))</f>
        <v>667.79229404805483</v>
      </c>
    </row>
    <row r="396" spans="1:5" ht="16.5" x14ac:dyDescent="0.3">
      <c r="A396" s="2">
        <v>385</v>
      </c>
      <c r="B396" s="2">
        <f>QUOTIENT(A396-1,Monthly!_N)+_Sage</f>
        <v>57</v>
      </c>
      <c r="C396" s="5">
        <f>_Base*(1+Monthly!$C$20)^(COUNT($B$12:B396)-1)/_N</f>
        <v>5367.7477338505105</v>
      </c>
      <c r="D396" s="5">
        <f t="shared" ref="D396:D459" si="6">_Invest*C396</f>
        <v>373.35466956179027</v>
      </c>
      <c r="E396" s="5">
        <f>(ROW()&lt;InvestmentAmortization!$B$7)*D396*(1+_RateOfReturn)^(_N*(_Rage-_Sage)-COUNT($A$12:A396))</f>
        <v>665.38256668959559</v>
      </c>
    </row>
    <row r="397" spans="1:5" ht="16.5" x14ac:dyDescent="0.3">
      <c r="A397" s="2">
        <v>386</v>
      </c>
      <c r="B397" s="2">
        <f>QUOTIENT(A397-1,Monthly!_N)+_Sage</f>
        <v>57</v>
      </c>
      <c r="C397" s="5">
        <f>_Base*(1+Monthly!$C$20)^(COUNT($B$12:B397)-1)/_N</f>
        <v>5374.411726727084</v>
      </c>
      <c r="D397" s="5">
        <f t="shared" si="6"/>
        <v>373.8181847979302</v>
      </c>
      <c r="E397" s="5">
        <f>(ROW()&lt;InvestmentAmortization!$B$7)*D397*(1+_RateOfReturn)^(_N*(_Rage-_Sage)-COUNT($A$12:A397))</f>
        <v>662.98153482821499</v>
      </c>
    </row>
    <row r="398" spans="1:5" ht="16.5" x14ac:dyDescent="0.3">
      <c r="A398" s="2">
        <v>387</v>
      </c>
      <c r="B398" s="2">
        <f>QUOTIENT(A398-1,Monthly!_N)+_Sage</f>
        <v>57</v>
      </c>
      <c r="C398" s="5">
        <f>_Base*(1+Monthly!$C$20)^(COUNT($B$12:B398)-1)/_N</f>
        <v>5381.0839928689556</v>
      </c>
      <c r="D398" s="5">
        <f t="shared" si="6"/>
        <v>374.2822754825421</v>
      </c>
      <c r="E398" s="5">
        <f>(ROW()&lt;InvestmentAmortization!$B$7)*D398*(1+_RateOfReturn)^(_N*(_Rage-_Sage)-COUNT($A$12:A398))</f>
        <v>660.58916708622667</v>
      </c>
    </row>
    <row r="399" spans="1:5" ht="16.5" x14ac:dyDescent="0.3">
      <c r="A399" s="2">
        <v>388</v>
      </c>
      <c r="B399" s="2">
        <f>QUOTIENT(A399-1,Monthly!_N)+_Sage</f>
        <v>57</v>
      </c>
      <c r="C399" s="5">
        <f>_Base*(1+Monthly!$C$20)^(COUNT($B$12:B399)-1)/_N</f>
        <v>5387.7645425472847</v>
      </c>
      <c r="D399" s="5">
        <f t="shared" si="6"/>
        <v>374.74694233003839</v>
      </c>
      <c r="E399" s="5">
        <f>(ROW()&lt;InvestmentAmortization!$B$7)*D399*(1+_RateOfReturn)^(_N*(_Rage-_Sage)-COUNT($A$12:A399))</f>
        <v>658.20543219917067</v>
      </c>
    </row>
    <row r="400" spans="1:5" ht="16.5" x14ac:dyDescent="0.3">
      <c r="A400" s="2">
        <v>389</v>
      </c>
      <c r="B400" s="2">
        <f>QUOTIENT(A400-1,Monthly!_N)+_Sage</f>
        <v>57</v>
      </c>
      <c r="C400" s="5">
        <f>_Base*(1+Monthly!$C$20)^(COUNT($B$12:B400)-1)/_N</f>
        <v>5394.4533860459778</v>
      </c>
      <c r="D400" s="5">
        <f t="shared" si="6"/>
        <v>375.21218605571806</v>
      </c>
      <c r="E400" s="5">
        <f>(ROW()&lt;InvestmentAmortization!$B$7)*D400*(1+_RateOfReturn)^(_N*(_Rage-_Sage)-COUNT($A$12:A400))</f>
        <v>655.83029901540465</v>
      </c>
    </row>
    <row r="401" spans="1:5" ht="16.5" x14ac:dyDescent="0.3">
      <c r="A401" s="2">
        <v>390</v>
      </c>
      <c r="B401" s="2">
        <f>QUOTIENT(A401-1,Monthly!_N)+_Sage</f>
        <v>57</v>
      </c>
      <c r="C401" s="5">
        <f>_Base*(1+Monthly!$C$20)^(COUNT($B$12:B401)-1)/_N</f>
        <v>5401.1505336617138</v>
      </c>
      <c r="D401" s="5">
        <f t="shared" si="6"/>
        <v>375.6780073757684</v>
      </c>
      <c r="E401" s="5">
        <f>(ROW()&lt;InvestmentAmortization!$B$7)*D401*(1+_RateOfReturn)^(_N*(_Rage-_Sage)-COUNT($A$12:A401))</f>
        <v>653.46373649569682</v>
      </c>
    </row>
    <row r="402" spans="1:5" ht="16.5" x14ac:dyDescent="0.3">
      <c r="A402" s="2">
        <v>391</v>
      </c>
      <c r="B402" s="2">
        <f>QUOTIENT(A402-1,Monthly!_N)+_Sage</f>
        <v>57</v>
      </c>
      <c r="C402" s="5">
        <f>_Base*(1+Monthly!$C$20)^(COUNT($B$12:B402)-1)/_N</f>
        <v>5407.8559957039461</v>
      </c>
      <c r="D402" s="5">
        <f t="shared" si="6"/>
        <v>376.14440700726544</v>
      </c>
      <c r="E402" s="5">
        <f>(ROW()&lt;InvestmentAmortization!$B$7)*D402*(1+_RateOfReturn)^(_N*(_Rage-_Sage)-COUNT($A$12:A402))</f>
        <v>651.10571371282015</v>
      </c>
    </row>
    <row r="403" spans="1:5" ht="16.5" x14ac:dyDescent="0.3">
      <c r="A403" s="2">
        <v>392</v>
      </c>
      <c r="B403" s="2">
        <f>QUOTIENT(A403-1,Monthly!_N)+_Sage</f>
        <v>57</v>
      </c>
      <c r="C403" s="5">
        <f>_Base*(1+Monthly!$C$20)^(COUNT($B$12:B403)-1)/_N</f>
        <v>5414.5697824949393</v>
      </c>
      <c r="D403" s="5">
        <f t="shared" si="6"/>
        <v>376.61138566817607</v>
      </c>
      <c r="E403" s="5">
        <f>(ROW()&lt;InvestmentAmortization!$B$7)*D403*(1+_RateOfReturn)^(_N*(_Rage-_Sage)-COUNT($A$12:A403))</f>
        <v>648.75619985114929</v>
      </c>
    </row>
    <row r="404" spans="1:5" ht="16.5" x14ac:dyDescent="0.3">
      <c r="A404" s="2">
        <v>393</v>
      </c>
      <c r="B404" s="2">
        <f>QUOTIENT(A404-1,Monthly!_N)+_Sage</f>
        <v>57</v>
      </c>
      <c r="C404" s="5">
        <f>_Base*(1+Monthly!$C$20)^(COUNT($B$12:B404)-1)/_N</f>
        <v>5421.2919043697648</v>
      </c>
      <c r="D404" s="5">
        <f t="shared" si="6"/>
        <v>377.07894407735807</v>
      </c>
      <c r="E404" s="5">
        <f>(ROW()&lt;InvestmentAmortization!$B$7)*D404*(1+_RateOfReturn)^(_N*(_Rage-_Sage)-COUNT($A$12:A404))</f>
        <v>646.41516420625624</v>
      </c>
    </row>
    <row r="405" spans="1:5" ht="16.5" x14ac:dyDescent="0.3">
      <c r="A405" s="2">
        <v>394</v>
      </c>
      <c r="B405" s="2">
        <f>QUOTIENT(A405-1,Monthly!_N)+_Sage</f>
        <v>57</v>
      </c>
      <c r="C405" s="5">
        <f>_Base*(1+Monthly!$C$20)^(COUNT($B$12:B405)-1)/_N</f>
        <v>5428.0223716763267</v>
      </c>
      <c r="D405" s="5">
        <f t="shared" si="6"/>
        <v>377.54708295456186</v>
      </c>
      <c r="E405" s="5">
        <f>(ROW()&lt;InvestmentAmortization!$B$7)*D405*(1+_RateOfReturn)^(_N*(_Rage-_Sage)-COUNT($A$12:A405))</f>
        <v>644.08257618451034</v>
      </c>
    </row>
    <row r="406" spans="1:5" ht="16.5" x14ac:dyDescent="0.3">
      <c r="A406" s="2">
        <v>395</v>
      </c>
      <c r="B406" s="2">
        <f>QUOTIENT(A406-1,Monthly!_N)+_Sage</f>
        <v>57</v>
      </c>
      <c r="C406" s="5">
        <f>_Base*(1+Monthly!$C$20)^(COUNT($B$12:B406)-1)/_N</f>
        <v>5434.761194775373</v>
      </c>
      <c r="D406" s="5">
        <f t="shared" si="6"/>
        <v>378.01580302043106</v>
      </c>
      <c r="E406" s="5">
        <f>(ROW()&lt;InvestmentAmortization!$B$7)*D406*(1+_RateOfReturn)^(_N*(_Rage-_Sage)-COUNT($A$12:A406))</f>
        <v>641.75840530267749</v>
      </c>
    </row>
    <row r="407" spans="1:5" ht="16.5" x14ac:dyDescent="0.3">
      <c r="A407" s="2">
        <v>396</v>
      </c>
      <c r="B407" s="2">
        <f>QUOTIENT(A407-1,Monthly!_N)+_Sage</f>
        <v>57</v>
      </c>
      <c r="C407" s="5">
        <f>_Base*(1+Monthly!$C$20)^(COUNT($B$12:B407)-1)/_N</f>
        <v>5441.5083840405214</v>
      </c>
      <c r="D407" s="5">
        <f t="shared" si="6"/>
        <v>378.48510499650462</v>
      </c>
      <c r="E407" s="5">
        <f>(ROW()&lt;InvestmentAmortization!$B$7)*D407*(1+_RateOfReturn)^(_N*(_Rage-_Sage)-COUNT($A$12:A407))</f>
        <v>639.44262118752317</v>
      </c>
    </row>
    <row r="408" spans="1:5" ht="16.5" x14ac:dyDescent="0.3">
      <c r="A408" s="2">
        <v>397</v>
      </c>
      <c r="B408" s="2">
        <f>QUOTIENT(A408-1,Monthly!_N)+_Sage</f>
        <v>58</v>
      </c>
      <c r="C408" s="5">
        <f>_Base*(1+Monthly!$C$20)^(COUNT($B$12:B408)-1)/_N</f>
        <v>5448.2639498582639</v>
      </c>
      <c r="D408" s="5">
        <f t="shared" si="6"/>
        <v>378.95498960521684</v>
      </c>
      <c r="E408" s="5">
        <f>(ROW()&lt;InvestmentAmortization!$B$7)*D408*(1+_RateOfReturn)^(_N*(_Rage-_Sage)-COUNT($A$12:A408))</f>
        <v>637.13519357541361</v>
      </c>
    </row>
    <row r="409" spans="1:5" ht="16.5" x14ac:dyDescent="0.3">
      <c r="A409" s="2">
        <v>398</v>
      </c>
      <c r="B409" s="2">
        <f>QUOTIENT(A409-1,Monthly!_N)+_Sage</f>
        <v>58</v>
      </c>
      <c r="C409" s="5">
        <f>_Base*(1+Monthly!$C$20)^(COUNT($B$12:B409)-1)/_N</f>
        <v>5455.0279026279868</v>
      </c>
      <c r="D409" s="5">
        <f t="shared" si="6"/>
        <v>379.42545756989892</v>
      </c>
      <c r="E409" s="5">
        <f>(ROW()&lt;InvestmentAmortization!$B$7)*D409*(1+_RateOfReturn)^(_N*(_Rage-_Sage)-COUNT($A$12:A409))</f>
        <v>634.83609231192213</v>
      </c>
    </row>
    <row r="410" spans="1:5" ht="16.5" x14ac:dyDescent="0.3">
      <c r="A410" s="2">
        <v>399</v>
      </c>
      <c r="B410" s="2">
        <f>QUOTIENT(A410-1,Monthly!_N)+_Sage</f>
        <v>58</v>
      </c>
      <c r="C410" s="5">
        <f>_Base*(1+Monthly!$C$20)^(COUNT($B$12:B410)-1)/_N</f>
        <v>5461.8002527619874</v>
      </c>
      <c r="D410" s="5">
        <f t="shared" si="6"/>
        <v>379.89650961478009</v>
      </c>
      <c r="E410" s="5">
        <f>(ROW()&lt;InvestmentAmortization!$B$7)*D410*(1+_RateOfReturn)^(_N*(_Rage-_Sage)-COUNT($A$12:A410))</f>
        <v>632.54528735143344</v>
      </c>
    </row>
    <row r="411" spans="1:5" ht="16.5" x14ac:dyDescent="0.3">
      <c r="A411" s="2">
        <v>400</v>
      </c>
      <c r="B411" s="2">
        <f>QUOTIENT(A411-1,Monthly!_N)+_Sage</f>
        <v>58</v>
      </c>
      <c r="C411" s="5">
        <f>_Base*(1+Monthly!$C$20)^(COUNT($B$12:B411)-1)/_N</f>
        <v>5468.5810106854906</v>
      </c>
      <c r="D411" s="5">
        <f t="shared" si="6"/>
        <v>380.36814646498874</v>
      </c>
      <c r="E411" s="5">
        <f>(ROW()&lt;InvestmentAmortization!$B$7)*D411*(1+_RateOfReturn)^(_N*(_Rage-_Sage)-COUNT($A$12:A411))</f>
        <v>630.26274875675233</v>
      </c>
    </row>
    <row r="412" spans="1:5" ht="16.5" x14ac:dyDescent="0.3">
      <c r="A412" s="2">
        <v>401</v>
      </c>
      <c r="B412" s="2">
        <f>QUOTIENT(A412-1,Monthly!_N)+_Sage</f>
        <v>58</v>
      </c>
      <c r="C412" s="5">
        <f>_Base*(1+Monthly!$C$20)^(COUNT($B$12:B412)-1)/_N</f>
        <v>5475.3701868366634</v>
      </c>
      <c r="D412" s="5">
        <f t="shared" si="6"/>
        <v>380.84036884655353</v>
      </c>
      <c r="E412" s="5">
        <f>(ROW()&lt;InvestmentAmortization!$B$7)*D412*(1+_RateOfReturn)^(_N*(_Rage-_Sage)-COUNT($A$12:A412))</f>
        <v>627.98844669871198</v>
      </c>
    </row>
    <row r="413" spans="1:5" ht="16.5" x14ac:dyDescent="0.3">
      <c r="A413" s="2">
        <v>402</v>
      </c>
      <c r="B413" s="2">
        <f>QUOTIENT(A413-1,Monthly!_N)+_Sage</f>
        <v>58</v>
      </c>
      <c r="C413" s="5">
        <f>_Base*(1+Monthly!$C$20)^(COUNT($B$12:B413)-1)/_N</f>
        <v>5482.167791666634</v>
      </c>
      <c r="D413" s="5">
        <f t="shared" si="6"/>
        <v>381.31317748640458</v>
      </c>
      <c r="E413" s="5">
        <f>(ROW()&lt;InvestmentAmortization!$B$7)*D413*(1+_RateOfReturn)^(_N*(_Rage-_Sage)-COUNT($A$12:A413))</f>
        <v>625.72235145578418</v>
      </c>
    </row>
    <row r="414" spans="1:5" ht="16.5" x14ac:dyDescent="0.3">
      <c r="A414" s="2">
        <v>403</v>
      </c>
      <c r="B414" s="2">
        <f>QUOTIENT(A414-1,Monthly!_N)+_Sage</f>
        <v>58</v>
      </c>
      <c r="C414" s="5">
        <f>_Base*(1+Monthly!$C$20)^(COUNT($B$12:B414)-1)/_N</f>
        <v>5488.9738356395019</v>
      </c>
      <c r="D414" s="5">
        <f t="shared" si="6"/>
        <v>381.78657311237419</v>
      </c>
      <c r="E414" s="5">
        <f>(ROW()&lt;InvestmentAmortization!$B$7)*D414*(1+_RateOfReturn)^(_N*(_Rage-_Sage)-COUNT($A$12:A414))</f>
        <v>623.46443341369002</v>
      </c>
    </row>
    <row r="415" spans="1:5" ht="16.5" x14ac:dyDescent="0.3">
      <c r="A415" s="2">
        <v>404</v>
      </c>
      <c r="B415" s="2">
        <f>QUOTIENT(A415-1,Monthly!_N)+_Sage</f>
        <v>58</v>
      </c>
      <c r="C415" s="5">
        <f>_Base*(1+Monthly!$C$20)^(COUNT($B$12:B415)-1)/_N</f>
        <v>5495.7883292323604</v>
      </c>
      <c r="D415" s="5">
        <f t="shared" si="6"/>
        <v>382.26055645319849</v>
      </c>
      <c r="E415" s="5">
        <f>(ROW()&lt;InvestmentAmortization!$B$7)*D415*(1+_RateOfReturn)^(_N*(_Rage-_Sage)-COUNT($A$12:A415))</f>
        <v>621.21466306501475</v>
      </c>
    </row>
    <row r="416" spans="1:5" ht="16.5" x14ac:dyDescent="0.3">
      <c r="A416" s="2">
        <v>405</v>
      </c>
      <c r="B416" s="2">
        <f>QUOTIENT(A416-1,Monthly!_N)+_Sage</f>
        <v>58</v>
      </c>
      <c r="C416" s="5">
        <f>_Base*(1+Monthly!$C$20)^(COUNT($B$12:B416)-1)/_N</f>
        <v>5502.6112829353051</v>
      </c>
      <c r="D416" s="5">
        <f t="shared" si="6"/>
        <v>382.73512823851803</v>
      </c>
      <c r="E416" s="5">
        <f>(ROW()&lt;InvestmentAmortization!$B$7)*D416*(1+_RateOfReturn)^(_N*(_Rage-_Sage)-COUNT($A$12:A416))</f>
        <v>618.97301100881975</v>
      </c>
    </row>
    <row r="417" spans="1:5" ht="16.5" x14ac:dyDescent="0.3">
      <c r="A417" s="2">
        <v>406</v>
      </c>
      <c r="B417" s="2">
        <f>QUOTIENT(A417-1,Monthly!_N)+_Sage</f>
        <v>58</v>
      </c>
      <c r="C417" s="5">
        <f>_Base*(1+Monthly!$C$20)^(COUNT($B$12:B417)-1)/_N</f>
        <v>5509.4427072514654</v>
      </c>
      <c r="D417" s="5">
        <f t="shared" si="6"/>
        <v>383.21028919887982</v>
      </c>
      <c r="E417" s="5">
        <f>(ROW()&lt;InvestmentAmortization!$B$7)*D417*(1+_RateOfReturn)^(_N*(_Rage-_Sage)-COUNT($A$12:A417))</f>
        <v>616.73944795026125</v>
      </c>
    </row>
    <row r="418" spans="1:5" ht="16.5" x14ac:dyDescent="0.3">
      <c r="A418" s="2">
        <v>407</v>
      </c>
      <c r="B418" s="2">
        <f>QUOTIENT(A418-1,Monthly!_N)+_Sage</f>
        <v>58</v>
      </c>
      <c r="C418" s="5">
        <f>_Base*(1+Monthly!$C$20)^(COUNT($B$12:B418)-1)/_N</f>
        <v>5516.2826126969994</v>
      </c>
      <c r="D418" s="5">
        <f t="shared" si="6"/>
        <v>383.68604006573725</v>
      </c>
      <c r="E418" s="5">
        <f>(ROW()&lt;InvestmentAmortization!$B$7)*D418*(1+_RateOfReturn)^(_N*(_Rage-_Sage)-COUNT($A$12:A418))</f>
        <v>614.51394470020466</v>
      </c>
    </row>
    <row r="419" spans="1:5" ht="16.5" x14ac:dyDescent="0.3">
      <c r="A419" s="2">
        <v>408</v>
      </c>
      <c r="B419" s="2">
        <f>QUOTIENT(A419-1,Monthly!_N)+_Sage</f>
        <v>58</v>
      </c>
      <c r="C419" s="5">
        <f>_Base*(1+Monthly!$C$20)^(COUNT($B$12:B419)-1)/_N</f>
        <v>5523.1310098011263</v>
      </c>
      <c r="D419" s="5">
        <f t="shared" si="6"/>
        <v>384.16238157145199</v>
      </c>
      <c r="E419" s="5">
        <f>(ROW()&lt;InvestmentAmortization!$B$7)*D419*(1+_RateOfReturn)^(_N*(_Rage-_Sage)-COUNT($A$12:A419))</f>
        <v>612.29647217484455</v>
      </c>
    </row>
    <row r="420" spans="1:5" ht="16.5" x14ac:dyDescent="0.3">
      <c r="A420" s="2">
        <v>409</v>
      </c>
      <c r="B420" s="2">
        <f>QUOTIENT(A420-1,Monthly!_N)+_Sage</f>
        <v>59</v>
      </c>
      <c r="C420" s="5">
        <f>_Base*(1+Monthly!$C$20)^(COUNT($B$12:B420)-1)/_N</f>
        <v>5529.987909106133</v>
      </c>
      <c r="D420" s="5">
        <f t="shared" si="6"/>
        <v>384.63931444929472</v>
      </c>
      <c r="E420" s="5">
        <f>(ROW()&lt;InvestmentAmortization!$B$7)*D420*(1+_RateOfReturn)^(_N*(_Rage-_Sage)-COUNT($A$12:A420))</f>
        <v>610.08700139532425</v>
      </c>
    </row>
    <row r="421" spans="1:5" ht="16.5" x14ac:dyDescent="0.3">
      <c r="A421" s="2">
        <v>410</v>
      </c>
      <c r="B421" s="2">
        <f>QUOTIENT(A421-1,Monthly!_N)+_Sage</f>
        <v>59</v>
      </c>
      <c r="C421" s="5">
        <f>_Base*(1+Monthly!$C$20)^(COUNT($B$12:B421)-1)/_N</f>
        <v>5536.853321167403</v>
      </c>
      <c r="D421" s="5">
        <f t="shared" si="6"/>
        <v>385.11683943344713</v>
      </c>
      <c r="E421" s="5">
        <f>(ROW()&lt;InvestmentAmortization!$B$7)*D421*(1+_RateOfReturn)^(_N*(_Rage-_Sage)-COUNT($A$12:A421))</f>
        <v>607.88550348735839</v>
      </c>
    </row>
    <row r="422" spans="1:5" ht="16.5" x14ac:dyDescent="0.3">
      <c r="A422" s="2">
        <v>411</v>
      </c>
      <c r="B422" s="2">
        <f>QUOTIENT(A422-1,Monthly!_N)+_Sage</f>
        <v>59</v>
      </c>
      <c r="C422" s="5">
        <f>_Base*(1+Monthly!$C$20)^(COUNT($B$12:B422)-1)/_N</f>
        <v>5543.7272565534122</v>
      </c>
      <c r="D422" s="5">
        <f t="shared" si="6"/>
        <v>385.59495725900143</v>
      </c>
      <c r="E422" s="5">
        <f>(ROW()&lt;InvestmentAmortization!$B$7)*D422*(1+_RateOfReturn)^(_N*(_Rage-_Sage)-COUNT($A$12:A422))</f>
        <v>605.69194968085253</v>
      </c>
    </row>
    <row r="423" spans="1:5" ht="16.5" x14ac:dyDescent="0.3">
      <c r="A423" s="2">
        <v>412</v>
      </c>
      <c r="B423" s="2">
        <f>QUOTIENT(A423-1,Monthly!_N)+_Sage</f>
        <v>59</v>
      </c>
      <c r="C423" s="5">
        <f>_Base*(1+Monthly!$C$20)^(COUNT($B$12:B423)-1)/_N</f>
        <v>5550.6097258457676</v>
      </c>
      <c r="D423" s="5">
        <f t="shared" si="6"/>
        <v>386.07366866196321</v>
      </c>
      <c r="E423" s="5">
        <f>(ROW()&lt;InvestmentAmortization!$B$7)*D423*(1+_RateOfReturn)^(_N*(_Rage-_Sage)-COUNT($A$12:A423))</f>
        <v>603.50631130953082</v>
      </c>
    </row>
    <row r="424" spans="1:5" ht="16.5" x14ac:dyDescent="0.3">
      <c r="A424" s="2">
        <v>413</v>
      </c>
      <c r="B424" s="2">
        <f>QUOTIENT(A424-1,Monthly!_N)+_Sage</f>
        <v>59</v>
      </c>
      <c r="C424" s="5">
        <f>_Base*(1+Monthly!$C$20)^(COUNT($B$12:B424)-1)/_N</f>
        <v>5557.5007396392093</v>
      </c>
      <c r="D424" s="5">
        <f t="shared" si="6"/>
        <v>386.55297437925157</v>
      </c>
      <c r="E424" s="5">
        <f>(ROW()&lt;InvestmentAmortization!$B$7)*D424*(1+_RateOfReturn)^(_N*(_Rage-_Sage)-COUNT($A$12:A424))</f>
        <v>601.3285598105582</v>
      </c>
    </row>
    <row r="425" spans="1:5" ht="16.5" x14ac:dyDescent="0.3">
      <c r="A425" s="2">
        <v>414</v>
      </c>
      <c r="B425" s="2">
        <f>QUOTIENT(A425-1,Monthly!_N)+_Sage</f>
        <v>59</v>
      </c>
      <c r="C425" s="5">
        <f>_Base*(1+Monthly!$C$20)^(COUNT($B$12:B425)-1)/_N</f>
        <v>5564.4003085416298</v>
      </c>
      <c r="D425" s="5">
        <f t="shared" si="6"/>
        <v>387.03287514870038</v>
      </c>
      <c r="E425" s="5">
        <f>(ROW()&lt;InvestmentAmortization!$B$7)*D425*(1+_RateOfReturn)^(_N*(_Rage-_Sage)-COUNT($A$12:A425))</f>
        <v>599.15866672417008</v>
      </c>
    </row>
    <row r="426" spans="1:5" ht="16.5" x14ac:dyDescent="0.3">
      <c r="A426" s="2">
        <v>415</v>
      </c>
      <c r="B426" s="2">
        <f>QUOTIENT(A426-1,Monthly!_N)+_Sage</f>
        <v>59</v>
      </c>
      <c r="C426" s="5">
        <f>_Base*(1+Monthly!$C$20)^(COUNT($B$12:B426)-1)/_N</f>
        <v>5571.3084431740908</v>
      </c>
      <c r="D426" s="5">
        <f t="shared" si="6"/>
        <v>387.51337170905953</v>
      </c>
      <c r="E426" s="5">
        <f>(ROW()&lt;InvestmentAmortization!$B$7)*D426*(1+_RateOfReturn)^(_N*(_Rage-_Sage)-COUNT($A$12:A426))</f>
        <v>596.99660369329683</v>
      </c>
    </row>
    <row r="427" spans="1:5" ht="16.5" x14ac:dyDescent="0.3">
      <c r="A427" s="2">
        <v>416</v>
      </c>
      <c r="B427" s="2">
        <f>QUOTIENT(A427-1,Monthly!_N)+_Sage</f>
        <v>59</v>
      </c>
      <c r="C427" s="5">
        <f>_Base*(1+Monthly!$C$20)^(COUNT($B$12:B427)-1)/_N</f>
        <v>5578.2251541708401</v>
      </c>
      <c r="D427" s="5">
        <f t="shared" si="6"/>
        <v>387.99446479999608</v>
      </c>
      <c r="E427" s="5">
        <f>(ROW()&lt;InvestmentAmortization!$B$7)*D427*(1+_RateOfReturn)^(_N*(_Rage-_Sage)-COUNT($A$12:A427))</f>
        <v>594.84234246319716</v>
      </c>
    </row>
    <row r="428" spans="1:5" ht="16.5" x14ac:dyDescent="0.3">
      <c r="A428" s="2">
        <v>417</v>
      </c>
      <c r="B428" s="2">
        <f>QUOTIENT(A428-1,Monthly!_N)+_Sage</f>
        <v>59</v>
      </c>
      <c r="C428" s="5">
        <f>_Base*(1+Monthly!$C$20)^(COUNT($B$12:B428)-1)/_N</f>
        <v>5585.1504521793322</v>
      </c>
      <c r="D428" s="5">
        <f t="shared" si="6"/>
        <v>388.47615516209561</v>
      </c>
      <c r="E428" s="5">
        <f>(ROW()&lt;InvestmentAmortization!$B$7)*D428*(1+_RateOfReturn)^(_N*(_Rage-_Sage)-COUNT($A$12:A428))</f>
        <v>592.69585488108612</v>
      </c>
    </row>
    <row r="429" spans="1:5" ht="16.5" x14ac:dyDescent="0.3">
      <c r="A429" s="2">
        <v>418</v>
      </c>
      <c r="B429" s="2">
        <f>QUOTIENT(A429-1,Monthly!_N)+_Sage</f>
        <v>59</v>
      </c>
      <c r="C429" s="5">
        <f>_Base*(1+Monthly!$C$20)^(COUNT($B$12:B429)-1)/_N</f>
        <v>5592.0843478602328</v>
      </c>
      <c r="D429" s="5">
        <f t="shared" si="6"/>
        <v>388.95844353686272</v>
      </c>
      <c r="E429" s="5">
        <f>(ROW()&lt;InvestmentAmortization!$B$7)*D429*(1+_RateOfReturn)^(_N*(_Rage-_Sage)-COUNT($A$12:A429))</f>
        <v>590.55711289576811</v>
      </c>
    </row>
    <row r="430" spans="1:5" ht="16.5" x14ac:dyDescent="0.3">
      <c r="A430" s="2">
        <v>419</v>
      </c>
      <c r="B430" s="2">
        <f>QUOTIENT(A430-1,Monthly!_N)+_Sage</f>
        <v>59</v>
      </c>
      <c r="C430" s="5">
        <f>_Base*(1+Monthly!$C$20)^(COUNT($B$12:B430)-1)/_N</f>
        <v>5599.02685188745</v>
      </c>
      <c r="D430" s="5">
        <f t="shared" si="6"/>
        <v>389.44133066672299</v>
      </c>
      <c r="E430" s="5">
        <f>(ROW()&lt;InvestmentAmortization!$B$7)*D430*(1+_RateOfReturn)^(_N*(_Rage-_Sage)-COUNT($A$12:A430))</f>
        <v>588.42608855727042</v>
      </c>
    </row>
    <row r="431" spans="1:5" ht="16.5" x14ac:dyDescent="0.3">
      <c r="A431" s="2">
        <v>420</v>
      </c>
      <c r="B431" s="2">
        <f>QUOTIENT(A431-1,Monthly!_N)+_Sage</f>
        <v>59</v>
      </c>
      <c r="C431" s="5">
        <f>_Base*(1+Monthly!$C$20)^(COUNT($B$12:B431)-1)/_N</f>
        <v>5605.9779749481377</v>
      </c>
      <c r="D431" s="5">
        <f t="shared" si="6"/>
        <v>389.92481729502339</v>
      </c>
      <c r="E431" s="5">
        <f>(ROW()&lt;InvestmentAmortization!$B$7)*D431*(1+_RateOfReturn)^(_N*(_Rage-_Sage)-COUNT($A$12:A431))</f>
        <v>586.30275401647748</v>
      </c>
    </row>
    <row r="432" spans="1:5" ht="16.5" x14ac:dyDescent="0.3">
      <c r="A432" s="2">
        <v>421</v>
      </c>
      <c r="B432" s="2">
        <f>QUOTIENT(A432-1,Monthly!_N)+_Sage</f>
        <v>60</v>
      </c>
      <c r="C432" s="5">
        <f>_Base*(1+Monthly!$C$20)^(COUNT($B$12:B432)-1)/_N</f>
        <v>5612.9377277427202</v>
      </c>
      <c r="D432" s="5">
        <f t="shared" si="6"/>
        <v>390.40890416603384</v>
      </c>
      <c r="E432" s="5">
        <f>(ROW()&lt;InvestmentAmortization!$B$7)*D432*(1+_RateOfReturn)^(_N*(_Rage-_Sage)-COUNT($A$12:A432))</f>
        <v>584.18708152476722</v>
      </c>
    </row>
    <row r="433" spans="1:5" ht="16.5" x14ac:dyDescent="0.3">
      <c r="A433" s="2">
        <v>422</v>
      </c>
      <c r="B433" s="2">
        <f>QUOTIENT(A433-1,Monthly!_N)+_Sage</f>
        <v>60</v>
      </c>
      <c r="C433" s="5">
        <f>_Base*(1+Monthly!$C$20)^(COUNT($B$12:B433)-1)/_N</f>
        <v>5619.9061209849096</v>
      </c>
      <c r="D433" s="5">
        <f t="shared" si="6"/>
        <v>390.89359202494853</v>
      </c>
      <c r="E433" s="5">
        <f>(ROW()&lt;InvestmentAmortization!$B$7)*D433*(1+_RateOfReturn)^(_N*(_Rage-_Sage)-COUNT($A$12:A433))</f>
        <v>582.07904343364908</v>
      </c>
    </row>
    <row r="434" spans="1:5" ht="16.5" x14ac:dyDescent="0.3">
      <c r="A434" s="2">
        <v>423</v>
      </c>
      <c r="B434" s="2">
        <f>QUOTIENT(A434-1,Monthly!_N)+_Sage</f>
        <v>60</v>
      </c>
      <c r="C434" s="5">
        <f>_Base*(1+Monthly!$C$20)^(COUNT($B$12:B434)-1)/_N</f>
        <v>5626.8831654017094</v>
      </c>
      <c r="D434" s="5">
        <f t="shared" si="6"/>
        <v>391.37888161788618</v>
      </c>
      <c r="E434" s="5">
        <f>(ROW()&lt;InvestmentAmortization!$B$7)*D434*(1+_RateOfReturn)^(_N*(_Rage-_Sage)-COUNT($A$12:A434))</f>
        <v>579.97861219440051</v>
      </c>
    </row>
    <row r="435" spans="1:5" ht="16.5" x14ac:dyDescent="0.3">
      <c r="A435" s="2">
        <v>424</v>
      </c>
      <c r="B435" s="2">
        <f>QUOTIENT(A435-1,Monthly!_N)+_Sage</f>
        <v>60</v>
      </c>
      <c r="C435" s="5">
        <f>_Base*(1+Monthly!$C$20)^(COUNT($B$12:B435)-1)/_N</f>
        <v>5633.8688717334508</v>
      </c>
      <c r="D435" s="5">
        <f t="shared" si="6"/>
        <v>391.86477369189242</v>
      </c>
      <c r="E435" s="5">
        <f>(ROW()&lt;InvestmentAmortization!$B$7)*D435*(1+_RateOfReturn)^(_N*(_Rage-_Sage)-COUNT($A$12:A435))</f>
        <v>577.88576035771041</v>
      </c>
    </row>
    <row r="436" spans="1:5" ht="16.5" x14ac:dyDescent="0.3">
      <c r="A436" s="2">
        <v>425</v>
      </c>
      <c r="B436" s="2">
        <f>QUOTIENT(A436-1,Monthly!_N)+_Sage</f>
        <v>60</v>
      </c>
      <c r="C436" s="5">
        <f>_Base*(1+Monthly!$C$20)^(COUNT($B$12:B436)-1)/_N</f>
        <v>5640.8632507337934</v>
      </c>
      <c r="D436" s="5">
        <f t="shared" si="6"/>
        <v>392.35126899494003</v>
      </c>
      <c r="E436" s="5">
        <f>(ROW()&lt;InvestmentAmortization!$B$7)*D436*(1+_RateOfReturn)^(_N*(_Rage-_Sage)-COUNT($A$12:A436))</f>
        <v>575.80046057331674</v>
      </c>
    </row>
    <row r="437" spans="1:5" ht="16.5" x14ac:dyDescent="0.3">
      <c r="A437" s="2">
        <v>426</v>
      </c>
      <c r="B437" s="2">
        <f>QUOTIENT(A437-1,Monthly!_N)+_Sage</f>
        <v>60</v>
      </c>
      <c r="C437" s="5">
        <f>_Base*(1+Monthly!$C$20)^(COUNT($B$12:B437)-1)/_N</f>
        <v>5647.8663131697504</v>
      </c>
      <c r="D437" s="5">
        <f t="shared" si="6"/>
        <v>392.83836827593063</v>
      </c>
      <c r="E437" s="5">
        <f>(ROW()&lt;InvestmentAmortization!$B$7)*D437*(1+_RateOfReturn)^(_N*(_Rage-_Sage)-COUNT($A$12:A437))</f>
        <v>573.72268558965243</v>
      </c>
    </row>
    <row r="438" spans="1:5" ht="16.5" x14ac:dyDescent="0.3">
      <c r="A438" s="2">
        <v>427</v>
      </c>
      <c r="B438" s="2">
        <f>QUOTIENT(A438-1,Monthly!_N)+_Sage</f>
        <v>60</v>
      </c>
      <c r="C438" s="5">
        <f>_Base*(1+Monthly!$C$20)^(COUNT($B$12:B438)-1)/_N</f>
        <v>5654.878069821697</v>
      </c>
      <c r="D438" s="5">
        <f t="shared" si="6"/>
        <v>393.32607228469504</v>
      </c>
      <c r="E438" s="5">
        <f>(ROW()&lt;InvestmentAmortization!$B$7)*D438*(1+_RateOfReturn)^(_N*(_Rage-_Sage)-COUNT($A$12:A438))</f>
        <v>571.65240825348599</v>
      </c>
    </row>
    <row r="439" spans="1:5" ht="16.5" x14ac:dyDescent="0.3">
      <c r="A439" s="2">
        <v>428</v>
      </c>
      <c r="B439" s="2">
        <f>QUOTIENT(A439-1,Monthly!_N)+_Sage</f>
        <v>60</v>
      </c>
      <c r="C439" s="5">
        <f>_Base*(1+Monthly!$C$20)^(COUNT($B$12:B439)-1)/_N</f>
        <v>5661.898531483399</v>
      </c>
      <c r="D439" s="5">
        <f t="shared" si="6"/>
        <v>393.81438177199573</v>
      </c>
      <c r="E439" s="5">
        <f>(ROW()&lt;InvestmentAmortization!$B$7)*D439*(1+_RateOfReturn)^(_N*(_Rage-_Sage)-COUNT($A$12:A439))</f>
        <v>569.58960150957</v>
      </c>
    </row>
    <row r="440" spans="1:5" ht="16.5" x14ac:dyDescent="0.3">
      <c r="A440" s="2">
        <v>429</v>
      </c>
      <c r="B440" s="2">
        <f>QUOTIENT(A440-1,Monthly!_N)+_Sage</f>
        <v>60</v>
      </c>
      <c r="C440" s="5">
        <f>_Base*(1+Monthly!$C$20)^(COUNT($B$12:B440)-1)/_N</f>
        <v>5668.9277089620182</v>
      </c>
      <c r="D440" s="5">
        <f t="shared" si="6"/>
        <v>394.30329748952676</v>
      </c>
      <c r="E440" s="5">
        <f>(ROW()&lt;InvestmentAmortization!$B$7)*D440*(1+_RateOfReturn)^(_N*(_Rage-_Sage)-COUNT($A$12:A440))</f>
        <v>567.53423840028449</v>
      </c>
    </row>
    <row r="441" spans="1:5" ht="16.5" x14ac:dyDescent="0.3">
      <c r="A441" s="2">
        <v>430</v>
      </c>
      <c r="B441" s="2">
        <f>QUOTIENT(A441-1,Monthly!_N)+_Sage</f>
        <v>60</v>
      </c>
      <c r="C441" s="5">
        <f>_Base*(1+Monthly!$C$20)^(COUNT($B$12:B441)-1)/_N</f>
        <v>5675.9656130781341</v>
      </c>
      <c r="D441" s="5">
        <f t="shared" si="6"/>
        <v>394.79282018991552</v>
      </c>
      <c r="E441" s="5">
        <f>(ROW()&lt;InvestmentAmortization!$B$7)*D441*(1+_RateOfReturn)^(_N*(_Rage-_Sage)-COUNT($A$12:A441))</f>
        <v>565.48629206528699</v>
      </c>
    </row>
    <row r="442" spans="1:5" ht="16.5" x14ac:dyDescent="0.3">
      <c r="A442" s="2">
        <v>431</v>
      </c>
      <c r="B442" s="2">
        <f>QUOTIENT(A442-1,Monthly!_N)+_Sage</f>
        <v>60</v>
      </c>
      <c r="C442" s="5">
        <f>_Base*(1+Monthly!$C$20)^(COUNT($B$12:B442)-1)/_N</f>
        <v>5683.0122546657585</v>
      </c>
      <c r="D442" s="5">
        <f t="shared" si="6"/>
        <v>395.28295062672362</v>
      </c>
      <c r="E442" s="5">
        <f>(ROW()&lt;InvestmentAmortization!$B$7)*D442*(1+_RateOfReturn)^(_N*(_Rage-_Sage)-COUNT($A$12:A442))</f>
        <v>563.4457357411593</v>
      </c>
    </row>
    <row r="443" spans="1:5" ht="16.5" x14ac:dyDescent="0.3">
      <c r="A443" s="2">
        <v>432</v>
      </c>
      <c r="B443" s="2">
        <f>QUOTIENT(A443-1,Monthly!_N)+_Sage</f>
        <v>60</v>
      </c>
      <c r="C443" s="5">
        <f>_Base*(1+Monthly!$C$20)^(COUNT($B$12:B443)-1)/_N</f>
        <v>5690.0676445723557</v>
      </c>
      <c r="D443" s="5">
        <f t="shared" si="6"/>
        <v>395.77368955444842</v>
      </c>
      <c r="E443" s="5">
        <f>(ROW()&lt;InvestmentAmortization!$B$7)*D443*(1+_RateOfReturn)^(_N*(_Rage-_Sage)-COUNT($A$12:A443))</f>
        <v>561.41254276106019</v>
      </c>
    </row>
    <row r="444" spans="1:5" ht="16.5" x14ac:dyDescent="0.3">
      <c r="A444" s="2">
        <v>433</v>
      </c>
      <c r="B444" s="2">
        <f>QUOTIENT(A444-1,Monthly!_N)+_Sage</f>
        <v>61</v>
      </c>
      <c r="C444" s="5">
        <f>_Base*(1+Monthly!$C$20)^(COUNT($B$12:B444)-1)/_N</f>
        <v>5697.1317936588575</v>
      </c>
      <c r="D444" s="5">
        <f t="shared" si="6"/>
        <v>396.26503772852408</v>
      </c>
      <c r="E444" s="5">
        <f>(ROW()&lt;InvestmentAmortization!$B$7)*D444*(1+_RateOfReturn)^(_N*(_Rage-_Sage)-COUNT($A$12:A444))</f>
        <v>559.38668655437539</v>
      </c>
    </row>
    <row r="445" spans="1:5" ht="16.5" x14ac:dyDescent="0.3">
      <c r="A445" s="2">
        <v>434</v>
      </c>
      <c r="B445" s="2">
        <f>QUOTIENT(A445-1,Monthly!_N)+_Sage</f>
        <v>61</v>
      </c>
      <c r="C445" s="5">
        <f>_Base*(1+Monthly!$C$20)^(COUNT($B$12:B445)-1)/_N</f>
        <v>5704.2047127996775</v>
      </c>
      <c r="D445" s="5">
        <f t="shared" si="6"/>
        <v>396.75699590532236</v>
      </c>
      <c r="E445" s="5">
        <f>(ROW()&lt;InvestmentAmortization!$B$7)*D445*(1+_RateOfReturn)^(_N*(_Rage-_Sage)-COUNT($A$12:A445))</f>
        <v>557.36814064637042</v>
      </c>
    </row>
    <row r="446" spans="1:5" ht="16.5" x14ac:dyDescent="0.3">
      <c r="A446" s="2">
        <v>435</v>
      </c>
      <c r="B446" s="2">
        <f>QUOTIENT(A446-1,Monthly!_N)+_Sage</f>
        <v>61</v>
      </c>
      <c r="C446" s="5">
        <f>_Base*(1+Monthly!$C$20)^(COUNT($B$12:B446)-1)/_N</f>
        <v>5711.2864128827305</v>
      </c>
      <c r="D446" s="5">
        <f t="shared" si="6"/>
        <v>397.24956484215414</v>
      </c>
      <c r="E446" s="5">
        <f>(ROW()&lt;InvestmentAmortization!$B$7)*D446*(1+_RateOfReturn)^(_N*(_Rage-_Sage)-COUNT($A$12:A446))</f>
        <v>555.35687865784496</v>
      </c>
    </row>
    <row r="447" spans="1:5" ht="16.5" x14ac:dyDescent="0.3">
      <c r="A447" s="2">
        <v>436</v>
      </c>
      <c r="B447" s="2">
        <f>QUOTIENT(A447-1,Monthly!_N)+_Sage</f>
        <v>61</v>
      </c>
      <c r="C447" s="5">
        <f>_Base*(1+Monthly!$C$20)^(COUNT($B$12:B447)-1)/_N</f>
        <v>5718.3769048094482</v>
      </c>
      <c r="D447" s="5">
        <f t="shared" si="6"/>
        <v>397.74274529727052</v>
      </c>
      <c r="E447" s="5">
        <f>(ROW()&lt;InvestmentAmortization!$B$7)*D447*(1+_RateOfReturn)^(_N*(_Rage-_Sage)-COUNT($A$12:A447))</f>
        <v>553.35287430478786</v>
      </c>
    </row>
    <row r="448" spans="1:5" ht="16.5" x14ac:dyDescent="0.3">
      <c r="A448" s="2">
        <v>437</v>
      </c>
      <c r="B448" s="2">
        <f>QUOTIENT(A448-1,Monthly!_N)+_Sage</f>
        <v>61</v>
      </c>
      <c r="C448" s="5">
        <f>_Base*(1+Monthly!$C$20)^(COUNT($B$12:B448)-1)/_N</f>
        <v>5725.4761994947949</v>
      </c>
      <c r="D448" s="5">
        <f t="shared" si="6"/>
        <v>398.23653802986377</v>
      </c>
      <c r="E448" s="5">
        <f>(ROW()&lt;InvestmentAmortization!$B$7)*D448*(1+_RateOfReturn)^(_N*(_Rage-_Sage)-COUNT($A$12:A448))</f>
        <v>551.3561013980335</v>
      </c>
    </row>
    <row r="449" spans="1:5" ht="16.5" x14ac:dyDescent="0.3">
      <c r="A449" s="2">
        <v>438</v>
      </c>
      <c r="B449" s="2">
        <f>QUOTIENT(A449-1,Monthly!_N)+_Sage</f>
        <v>61</v>
      </c>
      <c r="C449" s="5">
        <f>_Base*(1+Monthly!$C$20)^(COUNT($B$12:B449)-1)/_N</f>
        <v>5732.5843078672915</v>
      </c>
      <c r="D449" s="5">
        <f t="shared" si="6"/>
        <v>398.73094380006921</v>
      </c>
      <c r="E449" s="5">
        <f>(ROW()&lt;InvestmentAmortization!$B$7)*D449*(1+_RateOfReturn)^(_N*(_Rage-_Sage)-COUNT($A$12:A449))</f>
        <v>549.36653384292106</v>
      </c>
    </row>
    <row r="450" spans="1:5" ht="16.5" x14ac:dyDescent="0.3">
      <c r="A450" s="2">
        <v>439</v>
      </c>
      <c r="B450" s="2">
        <f>QUOTIENT(A450-1,Monthly!_N)+_Sage</f>
        <v>61</v>
      </c>
      <c r="C450" s="5">
        <f>_Base*(1+Monthly!$C$20)^(COUNT($B$12:B450)-1)/_N</f>
        <v>5739.701240869018</v>
      </c>
      <c r="D450" s="5">
        <f t="shared" si="6"/>
        <v>399.22596336896515</v>
      </c>
      <c r="E450" s="5">
        <f>(ROW()&lt;InvestmentAmortization!$B$7)*D450*(1+_RateOfReturn)^(_N*(_Rage-_Sage)-COUNT($A$12:A450))</f>
        <v>547.38414563895049</v>
      </c>
    </row>
    <row r="451" spans="1:5" ht="16.5" x14ac:dyDescent="0.3">
      <c r="A451" s="2">
        <v>440</v>
      </c>
      <c r="B451" s="2">
        <f>QUOTIENT(A451-1,Monthly!_N)+_Sage</f>
        <v>61</v>
      </c>
      <c r="C451" s="5">
        <f>_Base*(1+Monthly!$C$20)^(COUNT($B$12:B451)-1)/_N</f>
        <v>5746.8270094556456</v>
      </c>
      <c r="D451" s="5">
        <f t="shared" si="6"/>
        <v>399.72159749857536</v>
      </c>
      <c r="E451" s="5">
        <f>(ROW()&lt;InvestmentAmortization!$B$7)*D451*(1+_RateOfReturn)^(_N*(_Rage-_Sage)-COUNT($A$12:A451))</f>
        <v>545.40891087944601</v>
      </c>
    </row>
    <row r="452" spans="1:5" ht="16.5" x14ac:dyDescent="0.3">
      <c r="A452" s="2">
        <v>441</v>
      </c>
      <c r="B452" s="2">
        <f>QUOTIENT(A452-1,Monthly!_N)+_Sage</f>
        <v>61</v>
      </c>
      <c r="C452" s="5">
        <f>_Base*(1+Monthly!$C$20)^(COUNT($B$12:B452)-1)/_N</f>
        <v>5753.9616245964435</v>
      </c>
      <c r="D452" s="5">
        <f t="shared" si="6"/>
        <v>400.21784695186932</v>
      </c>
      <c r="E452" s="5">
        <f>(ROW()&lt;InvestmentAmortization!$B$7)*D452*(1+_RateOfReturn)^(_N*(_Rage-_Sage)-COUNT($A$12:A452))</f>
        <v>543.44080375121496</v>
      </c>
    </row>
    <row r="453" spans="1:5" ht="16.5" x14ac:dyDescent="0.3">
      <c r="A453" s="2">
        <v>442</v>
      </c>
      <c r="B453" s="2">
        <f>QUOTIENT(A453-1,Monthly!_N)+_Sage</f>
        <v>61</v>
      </c>
      <c r="C453" s="5">
        <f>_Base*(1+Monthly!$C$20)^(COUNT($B$12:B453)-1)/_N</f>
        <v>5761.1050972743024</v>
      </c>
      <c r="D453" s="5">
        <f t="shared" si="6"/>
        <v>400.71471249276397</v>
      </c>
      <c r="E453" s="5">
        <f>(ROW()&lt;InvestmentAmortization!$B$7)*D453*(1+_RateOfReturn)^(_N*(_Rage-_Sage)-COUNT($A$12:A453))</f>
        <v>541.47979853421259</v>
      </c>
    </row>
    <row r="454" spans="1:5" ht="16.5" x14ac:dyDescent="0.3">
      <c r="A454" s="2">
        <v>443</v>
      </c>
      <c r="B454" s="2">
        <f>QUOTIENT(A454-1,Monthly!_N)+_Sage</f>
        <v>61</v>
      </c>
      <c r="C454" s="5">
        <f>_Base*(1+Monthly!$C$20)^(COUNT($B$12:B454)-1)/_N</f>
        <v>5768.2574384857389</v>
      </c>
      <c r="D454" s="5">
        <f t="shared" si="6"/>
        <v>401.21219488612405</v>
      </c>
      <c r="E454" s="5">
        <f>(ROW()&lt;InvestmentAmortization!$B$7)*D454*(1+_RateOfReturn)^(_N*(_Rage-_Sage)-COUNT($A$12:A454))</f>
        <v>539.52586960120334</v>
      </c>
    </row>
    <row r="455" spans="1:5" ht="16.5" x14ac:dyDescent="0.3">
      <c r="A455" s="2">
        <v>444</v>
      </c>
      <c r="B455" s="2">
        <f>QUOTIENT(A455-1,Monthly!_N)+_Sage</f>
        <v>61</v>
      </c>
      <c r="C455" s="5">
        <f>_Base*(1+Monthly!$C$20)^(COUNT($B$12:B455)-1)/_N</f>
        <v>5775.418659240936</v>
      </c>
      <c r="D455" s="5">
        <f t="shared" si="6"/>
        <v>401.71029489776481</v>
      </c>
      <c r="E455" s="5">
        <f>(ROW()&lt;InvestmentAmortization!$B$7)*D455*(1+_RateOfReturn)^(_N*(_Rage-_Sage)-COUNT($A$12:A455))</f>
        <v>537.57899141742951</v>
      </c>
    </row>
    <row r="456" spans="1:5" ht="16.5" x14ac:dyDescent="0.3">
      <c r="A456" s="2">
        <v>445</v>
      </c>
      <c r="B456" s="2">
        <f>QUOTIENT(A456-1,Monthly!_N)+_Sage</f>
        <v>62</v>
      </c>
      <c r="C456" s="5">
        <f>_Base*(1+Monthly!$C$20)^(COUNT($B$12:B456)-1)/_N</f>
        <v>5782.5887705637351</v>
      </c>
      <c r="D456" s="5">
        <f t="shared" si="6"/>
        <v>402.20901329445161</v>
      </c>
      <c r="E456" s="5">
        <f>(ROW()&lt;InvestmentAmortization!$B$7)*D456*(1+_RateOfReturn)^(_N*(_Rage-_Sage)-COUNT($A$12:A456))</f>
        <v>535.63913854027373</v>
      </c>
    </row>
    <row r="457" spans="1:5" ht="16.5" x14ac:dyDescent="0.3">
      <c r="A457" s="2">
        <v>446</v>
      </c>
      <c r="B457" s="2">
        <f>QUOTIENT(A457-1,Monthly!_N)+_Sage</f>
        <v>62</v>
      </c>
      <c r="C457" s="5">
        <f>_Base*(1+Monthly!$C$20)^(COUNT($B$12:B457)-1)/_N</f>
        <v>5789.7677834916685</v>
      </c>
      <c r="D457" s="5">
        <f t="shared" si="6"/>
        <v>402.70835084390188</v>
      </c>
      <c r="E457" s="5">
        <f>(ROW()&lt;InvestmentAmortization!$B$7)*D457*(1+_RateOfReturn)^(_N*(_Rage-_Sage)-COUNT($A$12:A457))</f>
        <v>533.70628561892954</v>
      </c>
    </row>
    <row r="458" spans="1:5" ht="16.5" x14ac:dyDescent="0.3">
      <c r="A458" s="2">
        <v>447</v>
      </c>
      <c r="B458" s="2">
        <f>QUOTIENT(A458-1,Monthly!_N)+_Sage</f>
        <v>62</v>
      </c>
      <c r="C458" s="5">
        <f>_Base*(1+Monthly!$C$20)^(COUNT($B$12:B458)-1)/_N</f>
        <v>5796.9557090759663</v>
      </c>
      <c r="D458" s="5">
        <f t="shared" si="6"/>
        <v>403.20830831478611</v>
      </c>
      <c r="E458" s="5">
        <f>(ROW()&lt;InvestmentAmortization!$B$7)*D458*(1+_RateOfReturn)^(_N*(_Rage-_Sage)-COUNT($A$12:A458))</f>
        <v>531.78040739406777</v>
      </c>
    </row>
    <row r="459" spans="1:5" ht="16.5" x14ac:dyDescent="0.3">
      <c r="A459" s="2">
        <v>448</v>
      </c>
      <c r="B459" s="2">
        <f>QUOTIENT(A459-1,Monthly!_N)+_Sage</f>
        <v>62</v>
      </c>
      <c r="C459" s="5">
        <f>_Base*(1+Monthly!$C$20)^(COUNT($B$12:B459)-1)/_N</f>
        <v>5804.1525583815846</v>
      </c>
      <c r="D459" s="5">
        <f t="shared" si="6"/>
        <v>403.70888647672922</v>
      </c>
      <c r="E459" s="5">
        <f>(ROW()&lt;InvestmentAmortization!$B$7)*D459*(1+_RateOfReturn)^(_N*(_Rage-_Sage)-COUNT($A$12:A459))</f>
        <v>529.86147869750835</v>
      </c>
    </row>
    <row r="460" spans="1:5" ht="16.5" x14ac:dyDescent="0.3">
      <c r="A460" s="2">
        <v>449</v>
      </c>
      <c r="B460" s="2">
        <f>QUOTIENT(A460-1,Monthly!_N)+_Sage</f>
        <v>62</v>
      </c>
      <c r="C460" s="5">
        <f>_Base*(1+Monthly!$C$20)^(COUNT($B$12:B460)-1)/_N</f>
        <v>5811.3583424872131</v>
      </c>
      <c r="D460" s="5">
        <f t="shared" ref="D460:D523" si="7">_Invest*C460</f>
        <v>404.21008610031146</v>
      </c>
      <c r="E460" s="5">
        <f>(ROW()&lt;InvestmentAmortization!$B$7)*D460*(1+_RateOfReturn)^(_N*(_Rage-_Sage)-COUNT($A$12:A460))</f>
        <v>527.94947445188996</v>
      </c>
    </row>
    <row r="461" spans="1:5" ht="16.5" x14ac:dyDescent="0.3">
      <c r="A461" s="2">
        <v>450</v>
      </c>
      <c r="B461" s="2">
        <f>QUOTIENT(A461-1,Monthly!_N)+_Sage</f>
        <v>62</v>
      </c>
      <c r="C461" s="5">
        <f>_Base*(1+Monthly!$C$20)^(COUNT($B$12:B461)-1)/_N</f>
        <v>5818.5730724852956</v>
      </c>
      <c r="D461" s="5">
        <f t="shared" si="7"/>
        <v>404.71190795706991</v>
      </c>
      <c r="E461" s="5">
        <f>(ROW()&lt;InvestmentAmortization!$B$7)*D461*(1+_RateOfReturn)^(_N*(_Rage-_Sage)-COUNT($A$12:A461))</f>
        <v>526.04436967034337</v>
      </c>
    </row>
    <row r="462" spans="1:5" ht="16.5" x14ac:dyDescent="0.3">
      <c r="A462" s="2">
        <v>451</v>
      </c>
      <c r="B462" s="2">
        <f>QUOTIENT(A462-1,Monthly!_N)+_Sage</f>
        <v>62</v>
      </c>
      <c r="C462" s="5">
        <f>_Base*(1+Monthly!$C$20)^(COUNT($B$12:B462)-1)/_N</f>
        <v>5825.7967594820484</v>
      </c>
      <c r="D462" s="5">
        <f t="shared" si="7"/>
        <v>405.21435281949931</v>
      </c>
      <c r="E462" s="5">
        <f>(ROW()&lt;InvestmentAmortization!$B$7)*D462*(1+_RateOfReturn)^(_N*(_Rage-_Sage)-COUNT($A$12:A462))</f>
        <v>524.14613945616406</v>
      </c>
    </row>
    <row r="463" spans="1:5" ht="16.5" x14ac:dyDescent="0.3">
      <c r="A463" s="2">
        <v>452</v>
      </c>
      <c r="B463" s="2">
        <f>QUOTIENT(A463-1,Monthly!_N)+_Sage</f>
        <v>62</v>
      </c>
      <c r="C463" s="5">
        <f>_Base*(1+Monthly!$C$20)^(COUNT($B$12:B463)-1)/_N</f>
        <v>5833.029414597474</v>
      </c>
      <c r="D463" s="5">
        <f t="shared" si="7"/>
        <v>405.71742146105356</v>
      </c>
      <c r="E463" s="5">
        <f>(ROW()&lt;InvestmentAmortization!$B$7)*D463*(1+_RateOfReturn)^(_N*(_Rage-_Sage)-COUNT($A$12:A463))</f>
        <v>522.25475900248739</v>
      </c>
    </row>
    <row r="464" spans="1:5" ht="16.5" x14ac:dyDescent="0.3">
      <c r="A464" s="2">
        <v>453</v>
      </c>
      <c r="B464" s="2">
        <f>QUOTIENT(A464-1,Monthly!_N)+_Sage</f>
        <v>62</v>
      </c>
      <c r="C464" s="5">
        <f>_Base*(1+Monthly!$C$20)^(COUNT($B$12:B464)-1)/_N</f>
        <v>5840.2710489653864</v>
      </c>
      <c r="D464" s="5">
        <f t="shared" si="7"/>
        <v>406.22111465614711</v>
      </c>
      <c r="E464" s="5">
        <f>(ROW()&lt;InvestmentAmortization!$B$7)*D464*(1+_RateOfReturn)^(_N*(_Rage-_Sage)-COUNT($A$12:A464))</f>
        <v>520.3702035919647</v>
      </c>
    </row>
    <row r="465" spans="1:5" ht="16.5" x14ac:dyDescent="0.3">
      <c r="A465" s="2">
        <v>454</v>
      </c>
      <c r="B465" s="2">
        <f>QUOTIENT(A465-1,Monthly!_N)+_Sage</f>
        <v>62</v>
      </c>
      <c r="C465" s="5">
        <f>_Base*(1+Monthly!$C$20)^(COUNT($B$12:B465)-1)/_N</f>
        <v>5847.5216737334113</v>
      </c>
      <c r="D465" s="5">
        <f t="shared" si="7"/>
        <v>406.72543318015505</v>
      </c>
      <c r="E465" s="5">
        <f>(ROW()&lt;InvestmentAmortization!$B$7)*D465*(1+_RateOfReturn)^(_N*(_Rage-_Sage)-COUNT($A$12:A465))</f>
        <v>518.49244859643852</v>
      </c>
    </row>
    <row r="466" spans="1:5" ht="16.5" x14ac:dyDescent="0.3">
      <c r="A466" s="2">
        <v>455</v>
      </c>
      <c r="B466" s="2">
        <f>QUOTIENT(A466-1,Monthly!_N)+_Sage</f>
        <v>62</v>
      </c>
      <c r="C466" s="5">
        <f>_Base*(1+Monthly!$C$20)^(COUNT($B$12:B466)-1)/_N</f>
        <v>5854.7813000630222</v>
      </c>
      <c r="D466" s="5">
        <f t="shared" si="7"/>
        <v>407.2303778094157</v>
      </c>
      <c r="E466" s="5">
        <f>(ROW()&lt;InvestmentAmortization!$B$7)*D466*(1+_RateOfReturn)^(_N*(_Rage-_Sage)-COUNT($A$12:A466))</f>
        <v>516.62146947662336</v>
      </c>
    </row>
    <row r="467" spans="1:5" ht="16.5" x14ac:dyDescent="0.3">
      <c r="A467" s="2">
        <v>456</v>
      </c>
      <c r="B467" s="2">
        <f>QUOTIENT(A467-1,Monthly!_N)+_Sage</f>
        <v>62</v>
      </c>
      <c r="C467" s="5">
        <f>_Base*(1+Monthly!$C$20)^(COUNT($B$12:B467)-1)/_N</f>
        <v>5862.0499391295461</v>
      </c>
      <c r="D467" s="5">
        <f t="shared" si="7"/>
        <v>407.73594932123103</v>
      </c>
      <c r="E467" s="5">
        <f>(ROW()&lt;InvestmentAmortization!$B$7)*D467*(1+_RateOfReturn)^(_N*(_Rage-_Sage)-COUNT($A$12:A467))</f>
        <v>514.75724178178325</v>
      </c>
    </row>
    <row r="468" spans="1:5" ht="16.5" x14ac:dyDescent="0.3">
      <c r="A468" s="2">
        <v>457</v>
      </c>
      <c r="B468" s="2">
        <f>QUOTIENT(A468-1,Monthly!_N)+_Sage</f>
        <v>63</v>
      </c>
      <c r="C468" s="5">
        <f>_Base*(1+Monthly!$C$20)^(COUNT($B$12:B468)-1)/_N</f>
        <v>5869.3276021221873</v>
      </c>
      <c r="D468" s="5">
        <f t="shared" si="7"/>
        <v>408.24214849386811</v>
      </c>
      <c r="E468" s="5">
        <f>(ROW()&lt;InvestmentAmortization!$B$7)*D468*(1+_RateOfReturn)^(_N*(_Rage-_Sage)-COUNT($A$12:A468))</f>
        <v>512.89974114941231</v>
      </c>
    </row>
    <row r="469" spans="1:5" ht="16.5" x14ac:dyDescent="0.3">
      <c r="A469" s="2">
        <v>458</v>
      </c>
      <c r="B469" s="2">
        <f>QUOTIENT(A469-1,Monthly!_N)+_Sage</f>
        <v>63</v>
      </c>
      <c r="C469" s="5">
        <f>_Base*(1+Monthly!$C$20)^(COUNT($B$12:B469)-1)/_N</f>
        <v>5876.6143002440404</v>
      </c>
      <c r="D469" s="5">
        <f t="shared" si="7"/>
        <v>408.74897610656024</v>
      </c>
      <c r="E469" s="5">
        <f>(ROW()&lt;InvestmentAmortization!$B$7)*D469*(1+_RateOfReturn)^(_N*(_Rage-_Sage)-COUNT($A$12:A469))</f>
        <v>511.04894330491766</v>
      </c>
    </row>
    <row r="470" spans="1:5" ht="16.5" x14ac:dyDescent="0.3">
      <c r="A470" s="2">
        <v>459</v>
      </c>
      <c r="B470" s="2">
        <f>QUOTIENT(A470-1,Monthly!_N)+_Sage</f>
        <v>63</v>
      </c>
      <c r="C470" s="5">
        <f>_Base*(1+Monthly!$C$20)^(COUNT($B$12:B470)-1)/_N</f>
        <v>5883.9100447121018</v>
      </c>
      <c r="D470" s="5">
        <f t="shared" si="7"/>
        <v>409.25643293950759</v>
      </c>
      <c r="E470" s="5">
        <f>(ROW()&lt;InvestmentAmortization!$B$7)*D470*(1+_RateOfReturn)^(_N*(_Rage-_Sage)-COUNT($A$12:A470))</f>
        <v>509.2048240612998</v>
      </c>
    </row>
    <row r="471" spans="1:5" ht="16.5" x14ac:dyDescent="0.3">
      <c r="A471" s="2">
        <v>460</v>
      </c>
      <c r="B471" s="2">
        <f>QUOTIENT(A471-1,Monthly!_N)+_Sage</f>
        <v>63</v>
      </c>
      <c r="C471" s="5">
        <f>_Base*(1+Monthly!$C$20)^(COUNT($B$12:B471)-1)/_N</f>
        <v>5891.2148467573052</v>
      </c>
      <c r="D471" s="5">
        <f t="shared" si="7"/>
        <v>409.7645197738799</v>
      </c>
      <c r="E471" s="5">
        <f>(ROW()&lt;InvestmentAmortization!$B$7)*D471*(1+_RateOfReturn)^(_N*(_Rage-_Sage)-COUNT($A$12:A471))</f>
        <v>507.36735931883987</v>
      </c>
    </row>
    <row r="472" spans="1:5" ht="16.5" x14ac:dyDescent="0.3">
      <c r="A472" s="2">
        <v>461</v>
      </c>
      <c r="B472" s="2">
        <f>QUOTIENT(A472-1,Monthly!_N)+_Sage</f>
        <v>63</v>
      </c>
      <c r="C472" s="5">
        <f>_Base*(1+Monthly!$C$20)^(COUNT($B$12:B472)-1)/_N</f>
        <v>5898.5287176245174</v>
      </c>
      <c r="D472" s="5">
        <f t="shared" si="7"/>
        <v>410.27323739181588</v>
      </c>
      <c r="E472" s="5">
        <f>(ROW()&lt;InvestmentAmortization!$B$7)*D472*(1+_RateOfReturn)^(_N*(_Rage-_Sage)-COUNT($A$12:A472))</f>
        <v>505.53652506478073</v>
      </c>
    </row>
    <row r="473" spans="1:5" ht="16.5" x14ac:dyDescent="0.3">
      <c r="A473" s="2">
        <v>462</v>
      </c>
      <c r="B473" s="2">
        <f>QUOTIENT(A473-1,Monthly!_N)+_Sage</f>
        <v>63</v>
      </c>
      <c r="C473" s="5">
        <f>_Base*(1+Monthly!$C$20)^(COUNT($B$12:B473)-1)/_N</f>
        <v>5905.8516685725726</v>
      </c>
      <c r="D473" s="5">
        <f t="shared" si="7"/>
        <v>410.78258657642579</v>
      </c>
      <c r="E473" s="5">
        <f>(ROW()&lt;InvestmentAmortization!$B$7)*D473*(1+_RateOfReturn)^(_N*(_Rage-_Sage)-COUNT($A$12:A473))</f>
        <v>503.71229737301701</v>
      </c>
    </row>
    <row r="474" spans="1:5" ht="16.5" x14ac:dyDescent="0.3">
      <c r="A474" s="2">
        <v>463</v>
      </c>
      <c r="B474" s="2">
        <f>QUOTIENT(A474-1,Monthly!_N)+_Sage</f>
        <v>63</v>
      </c>
      <c r="C474" s="5">
        <f>_Base*(1+Monthly!$C$20)^(COUNT($B$12:B474)-1)/_N</f>
        <v>5913.1837108742757</v>
      </c>
      <c r="D474" s="5">
        <f t="shared" si="7"/>
        <v>411.29256811179158</v>
      </c>
      <c r="E474" s="5">
        <f>(ROW()&lt;InvestmentAmortization!$B$7)*D474*(1+_RateOfReturn)^(_N*(_Rage-_Sage)-COUNT($A$12:A474))</f>
        <v>501.89465240377928</v>
      </c>
    </row>
    <row r="475" spans="1:5" ht="16.5" x14ac:dyDescent="0.3">
      <c r="A475" s="2">
        <v>464</v>
      </c>
      <c r="B475" s="2">
        <f>QUOTIENT(A475-1,Monthly!_N)+_Sage</f>
        <v>63</v>
      </c>
      <c r="C475" s="5">
        <f>_Base*(1+Monthly!$C$20)^(COUNT($B$12:B475)-1)/_N</f>
        <v>5920.5248558164321</v>
      </c>
      <c r="D475" s="5">
        <f t="shared" si="7"/>
        <v>411.80318278296909</v>
      </c>
      <c r="E475" s="5">
        <f>(ROW()&lt;InvestmentAmortization!$B$7)*D475*(1+_RateOfReturn)^(_N*(_Rage-_Sage)-COUNT($A$12:A475))</f>
        <v>500.0835664033246</v>
      </c>
    </row>
    <row r="476" spans="1:5" ht="16.5" x14ac:dyDescent="0.3">
      <c r="A476" s="2">
        <v>465</v>
      </c>
      <c r="B476" s="2">
        <f>QUOTIENT(A476-1,Monthly!_N)+_Sage</f>
        <v>63</v>
      </c>
      <c r="C476" s="5">
        <f>_Base*(1+Monthly!$C$20)^(COUNT($B$12:B476)-1)/_N</f>
        <v>5927.875114699862</v>
      </c>
      <c r="D476" s="5">
        <f t="shared" si="7"/>
        <v>412.31443137598899</v>
      </c>
      <c r="E476" s="5">
        <f>(ROW()&lt;InvestmentAmortization!$B$7)*D476*(1+_RateOfReturn)^(_N*(_Rage-_Sage)-COUNT($A$12:A476))</f>
        <v>498.27901570362582</v>
      </c>
    </row>
    <row r="477" spans="1:5" ht="16.5" x14ac:dyDescent="0.3">
      <c r="A477" s="2">
        <v>466</v>
      </c>
      <c r="B477" s="2">
        <f>QUOTIENT(A477-1,Monthly!_N)+_Sage</f>
        <v>63</v>
      </c>
      <c r="C477" s="5">
        <f>_Base*(1+Monthly!$C$20)^(COUNT($B$12:B477)-1)/_N</f>
        <v>5935.234498839407</v>
      </c>
      <c r="D477" s="5">
        <f t="shared" si="7"/>
        <v>412.826314677857</v>
      </c>
      <c r="E477" s="5">
        <f>(ROW()&lt;InvestmentAmortization!$B$7)*D477*(1+_RateOfReturn)^(_N*(_Rage-_Sage)-COUNT($A$12:A477))</f>
        <v>496.48097672206069</v>
      </c>
    </row>
    <row r="478" spans="1:5" ht="16.5" x14ac:dyDescent="0.3">
      <c r="A478" s="2">
        <v>467</v>
      </c>
      <c r="B478" s="2">
        <f>QUOTIENT(A478-1,Monthly!_N)+_Sage</f>
        <v>63</v>
      </c>
      <c r="C478" s="5">
        <f>_Base*(1+Monthly!$C$20)^(COUNT($B$12:B478)-1)/_N</f>
        <v>5942.6030195639614</v>
      </c>
      <c r="D478" s="5">
        <f t="shared" si="7"/>
        <v>413.33883347655654</v>
      </c>
      <c r="E478" s="5">
        <f>(ROW()&lt;InvestmentAmortization!$B$7)*D478*(1+_RateOfReturn)^(_N*(_Rage-_Sage)-COUNT($A$12:A478))</f>
        <v>494.68942596110554</v>
      </c>
    </row>
    <row r="479" spans="1:5" ht="16.5" x14ac:dyDescent="0.3">
      <c r="A479" s="2">
        <v>468</v>
      </c>
      <c r="B479" s="2">
        <f>QUOTIENT(A479-1,Monthly!_N)+_Sage</f>
        <v>63</v>
      </c>
      <c r="C479" s="5">
        <f>_Base*(1+Monthly!$C$20)^(COUNT($B$12:B479)-1)/_N</f>
        <v>5949.9806882164849</v>
      </c>
      <c r="D479" s="5">
        <f t="shared" si="7"/>
        <v>413.85198856104921</v>
      </c>
      <c r="E479" s="5">
        <f>(ROW()&lt;InvestmentAmortization!$B$7)*D479*(1+_RateOfReturn)^(_N*(_Rage-_Sage)-COUNT($A$12:A479))</f>
        <v>492.90434000802753</v>
      </c>
    </row>
    <row r="480" spans="1:5" ht="16.5" x14ac:dyDescent="0.3">
      <c r="A480" s="2">
        <v>469</v>
      </c>
      <c r="B480" s="2">
        <f>QUOTIENT(A480-1,Monthly!_N)+_Sage</f>
        <v>64</v>
      </c>
      <c r="C480" s="5">
        <f>_Base*(1+Monthly!$C$20)^(COUNT($B$12:B480)-1)/_N</f>
        <v>5957.3675161540159</v>
      </c>
      <c r="D480" s="5">
        <f t="shared" si="7"/>
        <v>414.36578072127583</v>
      </c>
      <c r="E480" s="5">
        <f>(ROW()&lt;InvestmentAmortization!$B$7)*D480*(1+_RateOfReturn)^(_N*(_Rage-_Sage)-COUNT($A$12:A480))</f>
        <v>491.12569553457814</v>
      </c>
    </row>
    <row r="481" spans="1:5" ht="16.5" x14ac:dyDescent="0.3">
      <c r="A481" s="2">
        <v>470</v>
      </c>
      <c r="B481" s="2">
        <f>QUOTIENT(A481-1,Monthly!_N)+_Sage</f>
        <v>64</v>
      </c>
      <c r="C481" s="5">
        <f>_Base*(1+Monthly!$C$20)^(COUNT($B$12:B481)-1)/_N</f>
        <v>5964.7635147476949</v>
      </c>
      <c r="D481" s="5">
        <f t="shared" si="7"/>
        <v>414.88021074815816</v>
      </c>
      <c r="E481" s="5">
        <f>(ROW()&lt;InvestmentAmortization!$B$7)*D481*(1+_RateOfReturn)^(_N*(_Rage-_Sage)-COUNT($A$12:A481))</f>
        <v>489.35346929668918</v>
      </c>
    </row>
    <row r="482" spans="1:5" ht="16.5" x14ac:dyDescent="0.3">
      <c r="A482" s="2">
        <v>471</v>
      </c>
      <c r="B482" s="2">
        <f>QUOTIENT(A482-1,Monthly!_N)+_Sage</f>
        <v>64</v>
      </c>
      <c r="C482" s="5">
        <f>_Base*(1+Monthly!$C$20)^(COUNT($B$12:B482)-1)/_N</f>
        <v>5972.1686953827784</v>
      </c>
      <c r="D482" s="5">
        <f t="shared" si="7"/>
        <v>415.39527943359985</v>
      </c>
      <c r="E482" s="5">
        <f>(ROW()&lt;InvestmentAmortization!$B$7)*D482*(1+_RateOfReturn)^(_N*(_Rage-_Sage)-COUNT($A$12:A482))</f>
        <v>487.58763813416863</v>
      </c>
    </row>
    <row r="483" spans="1:5" ht="16.5" x14ac:dyDescent="0.3">
      <c r="A483" s="2">
        <v>472</v>
      </c>
      <c r="B483" s="2">
        <f>QUOTIENT(A483-1,Monthly!_N)+_Sage</f>
        <v>64</v>
      </c>
      <c r="C483" s="5">
        <f>_Base*(1+Monthly!$C$20)^(COUNT($B$12:B483)-1)/_N</f>
        <v>5979.5830694586593</v>
      </c>
      <c r="D483" s="5">
        <f t="shared" si="7"/>
        <v>415.91098757048775</v>
      </c>
      <c r="E483" s="5">
        <f>(ROW()&lt;InvestmentAmortization!$B$7)*D483*(1+_RateOfReturn)^(_N*(_Rage-_Sage)-COUNT($A$12:A483))</f>
        <v>485.8281789703978</v>
      </c>
    </row>
    <row r="484" spans="1:5" ht="16.5" x14ac:dyDescent="0.3">
      <c r="A484" s="2">
        <v>473</v>
      </c>
      <c r="B484" s="2">
        <f>QUOTIENT(A484-1,Monthly!_N)+_Sage</f>
        <v>64</v>
      </c>
      <c r="C484" s="5">
        <f>_Base*(1+Monthly!$C$20)^(COUNT($B$12:B484)-1)/_N</f>
        <v>5987.0066483888804</v>
      </c>
      <c r="D484" s="5">
        <f t="shared" si="7"/>
        <v>416.42733595269277</v>
      </c>
      <c r="E484" s="5">
        <f>(ROW()&lt;InvestmentAmortization!$B$7)*D484*(1+_RateOfReturn)^(_N*(_Rage-_Sage)-COUNT($A$12:A484))</f>
        <v>484.07506881202983</v>
      </c>
    </row>
    <row r="485" spans="1:5" ht="16.5" x14ac:dyDescent="0.3">
      <c r="A485" s="2">
        <v>474</v>
      </c>
      <c r="B485" s="2">
        <f>QUOTIENT(A485-1,Monthly!_N)+_Sage</f>
        <v>64</v>
      </c>
      <c r="C485" s="5">
        <f>_Base*(1+Monthly!$C$20)^(COUNT($B$12:B485)-1)/_N</f>
        <v>5994.4394436011562</v>
      </c>
      <c r="D485" s="5">
        <f t="shared" si="7"/>
        <v>416.9443253750718</v>
      </c>
      <c r="E485" s="5">
        <f>(ROW()&lt;InvestmentAmortization!$B$7)*D485*(1+_RateOfReturn)^(_N*(_Rage-_Sage)-COUNT($A$12:A485))</f>
        <v>482.32828474868995</v>
      </c>
    </row>
    <row r="486" spans="1:5" ht="16.5" x14ac:dyDescent="0.3">
      <c r="A486" s="2">
        <v>475</v>
      </c>
      <c r="B486" s="2">
        <f>QUOTIENT(A486-1,Monthly!_N)+_Sage</f>
        <v>64</v>
      </c>
      <c r="C486" s="5">
        <f>_Base*(1+Monthly!$C$20)^(COUNT($B$12:B486)-1)/_N</f>
        <v>6001.8814665373857</v>
      </c>
      <c r="D486" s="5">
        <f t="shared" si="7"/>
        <v>417.46195663346816</v>
      </c>
      <c r="E486" s="5">
        <f>(ROW()&lt;InvestmentAmortization!$B$7)*D486*(1+_RateOfReturn)^(_N*(_Rage-_Sage)-COUNT($A$12:A486))</f>
        <v>480.58780395267456</v>
      </c>
    </row>
    <row r="487" spans="1:5" ht="16.5" x14ac:dyDescent="0.3">
      <c r="A487" s="2">
        <v>476</v>
      </c>
      <c r="B487" s="2">
        <f>QUOTIENT(A487-1,Monthly!_N)+_Sage</f>
        <v>64</v>
      </c>
      <c r="C487" s="5">
        <f>_Base*(1+Monthly!$C$20)^(COUNT($B$12:B487)-1)/_N</f>
        <v>6009.3327286536742</v>
      </c>
      <c r="D487" s="5">
        <f t="shared" si="7"/>
        <v>417.98023052471331</v>
      </c>
      <c r="E487" s="5">
        <f>(ROW()&lt;InvestmentAmortization!$B$7)*D487*(1+_RateOfReturn)^(_N*(_Rage-_Sage)-COUNT($A$12:A487))</f>
        <v>478.85360367865451</v>
      </c>
    </row>
    <row r="488" spans="1:5" ht="16.5" x14ac:dyDescent="0.3">
      <c r="A488" s="2">
        <v>477</v>
      </c>
      <c r="B488" s="2">
        <f>QUOTIENT(A488-1,Monthly!_N)+_Sage</f>
        <v>64</v>
      </c>
      <c r="C488" s="5">
        <f>_Base*(1+Monthly!$C$20)^(COUNT($B$12:B488)-1)/_N</f>
        <v>6016.7932414203542</v>
      </c>
      <c r="D488" s="5">
        <f t="shared" si="7"/>
        <v>418.49914784662838</v>
      </c>
      <c r="E488" s="5">
        <f>(ROW()&lt;InvestmentAmortization!$B$7)*D488*(1+_RateOfReturn)^(_N*(_Rage-_Sage)-COUNT($A$12:A488))</f>
        <v>477.12566126337663</v>
      </c>
    </row>
    <row r="489" spans="1:5" ht="16.5" x14ac:dyDescent="0.3">
      <c r="A489" s="2">
        <v>478</v>
      </c>
      <c r="B489" s="2">
        <f>QUOTIENT(A489-1,Monthly!_N)+_Sage</f>
        <v>64</v>
      </c>
      <c r="C489" s="5">
        <f>_Base*(1+Monthly!$C$20)^(COUNT($B$12:B489)-1)/_N</f>
        <v>6024.2630163219947</v>
      </c>
      <c r="D489" s="5">
        <f t="shared" si="7"/>
        <v>419.01870939802461</v>
      </c>
      <c r="E489" s="5">
        <f>(ROW()&lt;InvestmentAmortization!$B$7)*D489*(1+_RateOfReturn)^(_N*(_Rage-_Sage)-COUNT($A$12:A489))</f>
        <v>475.40395412536895</v>
      </c>
    </row>
    <row r="490" spans="1:5" ht="16.5" x14ac:dyDescent="0.3">
      <c r="A490" s="2">
        <v>479</v>
      </c>
      <c r="B490" s="2">
        <f>QUOTIENT(A490-1,Monthly!_N)+_Sage</f>
        <v>64</v>
      </c>
      <c r="C490" s="5">
        <f>_Base*(1+Monthly!$C$20)^(COUNT($B$12:B490)-1)/_N</f>
        <v>6031.7420648574162</v>
      </c>
      <c r="D490" s="5">
        <f t="shared" si="7"/>
        <v>419.53891597870455</v>
      </c>
      <c r="E490" s="5">
        <f>(ROW()&lt;InvestmentAmortization!$B$7)*D490*(1+_RateOfReturn)^(_N*(_Rage-_Sage)-COUNT($A$12:A490))</f>
        <v>473.68845976464286</v>
      </c>
    </row>
    <row r="491" spans="1:5" ht="16.5" x14ac:dyDescent="0.3">
      <c r="A491" s="2">
        <v>480</v>
      </c>
      <c r="B491" s="2">
        <f>QUOTIENT(A491-1,Monthly!_N)+_Sage</f>
        <v>64</v>
      </c>
      <c r="C491" s="5">
        <f>_Base*(1+Monthly!$C$20)^(COUNT($B$12:B491)-1)/_N</f>
        <v>6039.2303985397266</v>
      </c>
      <c r="D491" s="5">
        <f t="shared" si="7"/>
        <v>420.05976838946452</v>
      </c>
      <c r="E491" s="5">
        <f>(ROW()&lt;InvestmentAmortization!$B$7)*D491*(1+_RateOfReturn)^(_N*(_Rage-_Sage)-COUNT($A$12:A491))</f>
        <v>471.97915576240297</v>
      </c>
    </row>
    <row r="492" spans="1:5" ht="16.5" x14ac:dyDescent="0.3">
      <c r="A492" s="2">
        <v>481</v>
      </c>
      <c r="B492" s="2">
        <f>QUOTIENT(A492-1,Monthly!_N)+_Sage</f>
        <v>65</v>
      </c>
      <c r="C492" s="5">
        <f>_Base*(1+Monthly!$C$20)^(COUNT($B$12:B492)-1)/_N</f>
        <v>6046.728028896322</v>
      </c>
      <c r="D492" s="5">
        <f t="shared" si="7"/>
        <v>420.58126743209465</v>
      </c>
      <c r="E492" s="5">
        <f>(ROW()&lt;InvestmentAmortization!$B$7)*D492*(1+_RateOfReturn)^(_N*(_Rage-_Sage)-COUNT($A$12:A492))</f>
        <v>470.27601978075108</v>
      </c>
    </row>
    <row r="493" spans="1:5" ht="16.5" x14ac:dyDescent="0.3">
      <c r="A493" s="2">
        <v>482</v>
      </c>
      <c r="B493" s="2">
        <f>QUOTIENT(A493-1,Monthly!_N)+_Sage</f>
        <v>65</v>
      </c>
      <c r="C493" s="5">
        <f>_Base*(1+Monthly!$C$20)^(COUNT($B$12:B493)-1)/_N</f>
        <v>6054.2349674689067</v>
      </c>
      <c r="D493" s="5">
        <f t="shared" si="7"/>
        <v>421.10341390938032</v>
      </c>
      <c r="E493" s="5">
        <f>(ROW()&lt;InvestmentAmortization!$B$7)*D493*(1+_RateOfReturn)^(_N*(_Rage-_Sage)-COUNT($A$12:A493))</f>
        <v>468.57902956239519</v>
      </c>
    </row>
    <row r="494" spans="1:5" ht="16.5" x14ac:dyDescent="0.3">
      <c r="A494" s="2">
        <v>483</v>
      </c>
      <c r="B494" s="2">
        <f>QUOTIENT(A494-1,Monthly!_N)+_Sage</f>
        <v>65</v>
      </c>
      <c r="C494" s="5">
        <f>_Base*(1+Monthly!$C$20)^(COUNT($B$12:B494)-1)/_N</f>
        <v>6061.7512258135148</v>
      </c>
      <c r="D494" s="5">
        <f t="shared" si="7"/>
        <v>421.62620862510352</v>
      </c>
      <c r="E494" s="5">
        <f>(ROW()&lt;InvestmentAmortization!$B$7)*D494*(1+_RateOfReturn)^(_N*(_Rage-_Sage)-COUNT($A$12:A494))</f>
        <v>466.88816293035882</v>
      </c>
    </row>
    <row r="495" spans="1:5" ht="16.5" x14ac:dyDescent="0.3">
      <c r="A495" s="2">
        <v>484</v>
      </c>
      <c r="B495" s="2">
        <f>QUOTIENT(A495-1,Monthly!_N)+_Sage</f>
        <v>65</v>
      </c>
      <c r="C495" s="5">
        <f>_Base*(1+Monthly!$C$20)^(COUNT($B$12:B495)-1)/_N</f>
        <v>6069.2768155005351</v>
      </c>
      <c r="D495" s="5">
        <f t="shared" si="7"/>
        <v>422.14965238404477</v>
      </c>
      <c r="E495" s="5">
        <f>(ROW()&lt;InvestmentAmortization!$B$7)*D495*(1+_RateOfReturn)^(_N*(_Rage-_Sage)-COUNT($A$12:A495))</f>
        <v>465.20339778769153</v>
      </c>
    </row>
    <row r="496" spans="1:5" ht="16.5" x14ac:dyDescent="0.3">
      <c r="A496" s="2">
        <v>485</v>
      </c>
      <c r="B496" s="2">
        <f>QUOTIENT(A496-1,Monthly!_N)+_Sage</f>
        <v>65</v>
      </c>
      <c r="C496" s="5">
        <f>_Base*(1+Monthly!$C$20)^(COUNT($B$12:B496)-1)/_N</f>
        <v>6076.8117481147092</v>
      </c>
      <c r="D496" s="5">
        <f t="shared" si="7"/>
        <v>422.67374599198286</v>
      </c>
      <c r="E496" s="5">
        <f>(ROW()&lt;InvestmentAmortization!$B$7)*D496*(1+_RateOfReturn)^(_N*(_Rage-_Sage)-COUNT($A$12:A496))</f>
        <v>463.52471211717886</v>
      </c>
    </row>
    <row r="497" spans="1:5" ht="16.5" x14ac:dyDescent="0.3">
      <c r="A497" s="2">
        <v>486</v>
      </c>
      <c r="B497" s="2">
        <f>QUOTIENT(A497-1,Monthly!_N)+_Sage</f>
        <v>65</v>
      </c>
      <c r="C497" s="5">
        <f>_Base*(1+Monthly!$C$20)^(COUNT($B$12:B497)-1)/_N</f>
        <v>6084.3560352551694</v>
      </c>
      <c r="D497" s="5">
        <f t="shared" si="7"/>
        <v>423.19849025569761</v>
      </c>
      <c r="E497" s="5">
        <f>(ROW()&lt;InvestmentAmortization!$B$7)*D497*(1+_RateOfReturn)^(_N*(_Rage-_Sage)-COUNT($A$12:A497))</f>
        <v>461.85208398105635</v>
      </c>
    </row>
    <row r="498" spans="1:5" ht="16.5" x14ac:dyDescent="0.3">
      <c r="A498" s="2">
        <v>487</v>
      </c>
      <c r="B498" s="2">
        <f>QUOTIENT(A498-1,Monthly!_N)+_Sage</f>
        <v>65</v>
      </c>
      <c r="C498" s="5">
        <f>_Base*(1+Monthly!$C$20)^(COUNT($B$12:B498)-1)/_N</f>
        <v>6091.909688535442</v>
      </c>
      <c r="D498" s="5">
        <f t="shared" si="7"/>
        <v>423.72388598296988</v>
      </c>
      <c r="E498" s="5">
        <f>(ROW()&lt;InvestmentAmortization!$B$7)*D498*(1+_RateOfReturn)^(_N*(_Rage-_Sage)-COUNT($A$12:A498))</f>
        <v>460.18549152072086</v>
      </c>
    </row>
    <row r="499" spans="1:5" ht="16.5" x14ac:dyDescent="0.3">
      <c r="A499" s="2">
        <v>488</v>
      </c>
      <c r="B499" s="2">
        <f>QUOTIENT(A499-1,Monthly!_N)+_Sage</f>
        <v>65</v>
      </c>
      <c r="C499" s="5">
        <f>_Base*(1+Monthly!$C$20)^(COUNT($B$12:B499)-1)/_N</f>
        <v>6099.4727195834757</v>
      </c>
      <c r="D499" s="5">
        <f t="shared" si="7"/>
        <v>424.2499339825838</v>
      </c>
      <c r="E499" s="5">
        <f>(ROW()&lt;InvestmentAmortization!$B$7)*D499*(1+_RateOfReturn)^(_N*(_Rage-_Sage)-COUNT($A$12:A499))</f>
        <v>458.52491295644688</v>
      </c>
    </row>
    <row r="500" spans="1:5" ht="16.5" x14ac:dyDescent="0.3">
      <c r="A500" s="2">
        <v>489</v>
      </c>
      <c r="B500" s="2">
        <f>QUOTIENT(A500-1,Monthly!_N)+_Sage</f>
        <v>65</v>
      </c>
      <c r="C500" s="5">
        <f>_Base*(1+Monthly!$C$20)^(COUNT($B$12:B500)-1)/_N</f>
        <v>6107.0451400416569</v>
      </c>
      <c r="D500" s="5">
        <f t="shared" si="7"/>
        <v>424.77663506432765</v>
      </c>
      <c r="E500" s="5">
        <f>(ROW()&lt;InvestmentAmortization!$B$7)*D500*(1+_RateOfReturn)^(_N*(_Rage-_Sage)-COUNT($A$12:A500))</f>
        <v>456.87032658710075</v>
      </c>
    </row>
    <row r="501" spans="1:5" ht="16.5" x14ac:dyDescent="0.3">
      <c r="A501" s="2">
        <v>490</v>
      </c>
      <c r="B501" s="2">
        <f>QUOTIENT(A501-1,Monthly!_N)+_Sage</f>
        <v>65</v>
      </c>
      <c r="C501" s="5">
        <f>_Base*(1+Monthly!$C$20)^(COUNT($B$12:B501)-1)/_N</f>
        <v>6114.6269615668207</v>
      </c>
      <c r="D501" s="5">
        <f t="shared" si="7"/>
        <v>425.3039900389947</v>
      </c>
      <c r="E501" s="5">
        <f>(ROW()&lt;InvestmentAmortization!$B$7)*D501*(1+_RateOfReturn)^(_N*(_Rage-_Sage)-COUNT($A$12:A501))</f>
        <v>455.22171078985724</v>
      </c>
    </row>
    <row r="502" spans="1:5" ht="16.5" x14ac:dyDescent="0.3">
      <c r="A502" s="2">
        <v>491</v>
      </c>
      <c r="B502" s="2">
        <f>QUOTIENT(A502-1,Monthly!_N)+_Sage</f>
        <v>65</v>
      </c>
      <c r="C502" s="5">
        <f>_Base*(1+Monthly!$C$20)^(COUNT($B$12:B502)-1)/_N</f>
        <v>6122.2181958302726</v>
      </c>
      <c r="D502" s="5">
        <f t="shared" si="7"/>
        <v>425.83199971838479</v>
      </c>
      <c r="E502" s="5">
        <f>(ROW()&lt;InvestmentAmortization!$B$7)*D502*(1+_RateOfReturn)^(_N*(_Rage-_Sage)-COUNT($A$12:A502))</f>
        <v>453.57904401991669</v>
      </c>
    </row>
    <row r="503" spans="1:5" ht="16.5" x14ac:dyDescent="0.3">
      <c r="A503" s="2">
        <v>492</v>
      </c>
      <c r="B503" s="2">
        <f>QUOTIENT(A503-1,Monthly!_N)+_Sage</f>
        <v>65</v>
      </c>
      <c r="C503" s="5">
        <f>_Base*(1+Monthly!$C$20)^(COUNT($B$12:B503)-1)/_N</f>
        <v>6129.81885451782</v>
      </c>
      <c r="D503" s="5">
        <f t="shared" si="7"/>
        <v>426.36066491530636</v>
      </c>
      <c r="E503" s="5">
        <f>(ROW()&lt;InvestmentAmortization!$B$7)*D503*(1+_RateOfReturn)^(_N*(_Rage-_Sage)-COUNT($A$12:A503))</f>
        <v>451.94230481022504</v>
      </c>
    </row>
    <row r="504" spans="1:5" ht="16.5" x14ac:dyDescent="0.3">
      <c r="A504" s="2">
        <v>493</v>
      </c>
      <c r="B504" s="2">
        <f>QUOTIENT(A504-1,Monthly!_N)+_Sage</f>
        <v>66</v>
      </c>
      <c r="C504" s="5">
        <f>_Base*(1+Monthly!$C$20)^(COUNT($B$12:B504)-1)/_N</f>
        <v>6137.428949329762</v>
      </c>
      <c r="D504" s="5">
        <f t="shared" si="7"/>
        <v>426.88998644357576</v>
      </c>
      <c r="E504" s="5">
        <f>(ROW()&lt;InvestmentAmortization!$B$7)*D504*(1+_RateOfReturn)^(_N*(_Rage-_Sage)-COUNT($A$12:A504))</f>
        <v>450.31147177119016</v>
      </c>
    </row>
    <row r="505" spans="1:5" ht="16.5" x14ac:dyDescent="0.3">
      <c r="A505" s="2">
        <v>494</v>
      </c>
      <c r="B505" s="2">
        <f>QUOTIENT(A505-1,Monthly!_N)+_Sage</f>
        <v>66</v>
      </c>
      <c r="C505" s="5">
        <f>_Base*(1+Monthly!$C$20)^(COUNT($B$12:B505)-1)/_N</f>
        <v>6145.0484919809351</v>
      </c>
      <c r="D505" s="5">
        <f t="shared" si="7"/>
        <v>427.41996511802063</v>
      </c>
      <c r="E505" s="5">
        <f>(ROW()&lt;InvestmentAmortization!$B$7)*D505*(1+_RateOfReturn)^(_N*(_Rage-_Sage)-COUNT($A$12:A505))</f>
        <v>448.68652359040607</v>
      </c>
    </row>
    <row r="506" spans="1:5" ht="16.5" x14ac:dyDescent="0.3">
      <c r="A506" s="2">
        <v>495</v>
      </c>
      <c r="B506" s="2">
        <f>QUOTIENT(A506-1,Monthly!_N)+_Sage</f>
        <v>66</v>
      </c>
      <c r="C506" s="5">
        <f>_Base*(1+Monthly!$C$20)^(COUNT($B$12:B506)-1)/_N</f>
        <v>6152.677494200715</v>
      </c>
      <c r="D506" s="5">
        <f t="shared" si="7"/>
        <v>427.95060175447986</v>
      </c>
      <c r="E506" s="5">
        <f>(ROW()&lt;InvestmentAmortization!$B$7)*D506*(1+_RateOfReturn)^(_N*(_Rage-_Sage)-COUNT($A$12:A506))</f>
        <v>447.0674390323714</v>
      </c>
    </row>
    <row r="507" spans="1:5" ht="16.5" x14ac:dyDescent="0.3">
      <c r="A507" s="2">
        <v>496</v>
      </c>
      <c r="B507" s="2">
        <f>QUOTIENT(A507-1,Monthly!_N)+_Sage</f>
        <v>66</v>
      </c>
      <c r="C507" s="5">
        <f>_Base*(1+Monthly!$C$20)^(COUNT($B$12:B507)-1)/_N</f>
        <v>6160.3159677330377</v>
      </c>
      <c r="D507" s="5">
        <f t="shared" si="7"/>
        <v>428.48189716980505</v>
      </c>
      <c r="E507" s="5">
        <f>(ROW()&lt;InvestmentAmortization!$B$7)*D507*(1+_RateOfReturn)^(_N*(_Rage-_Sage)-COUNT($A$12:A507))</f>
        <v>445.45419693821339</v>
      </c>
    </row>
    <row r="508" spans="1:5" ht="16.5" x14ac:dyDescent="0.3">
      <c r="A508" s="2">
        <v>497</v>
      </c>
      <c r="B508" s="2">
        <f>QUOTIENT(A508-1,Monthly!_N)+_Sage</f>
        <v>66</v>
      </c>
      <c r="C508" s="5">
        <f>_Base*(1+Monthly!$C$20)^(COUNT($B$12:B508)-1)/_N</f>
        <v>6167.9639243364245</v>
      </c>
      <c r="D508" s="5">
        <f t="shared" si="7"/>
        <v>429.01385218186226</v>
      </c>
      <c r="E508" s="5">
        <f>(ROW()&lt;InvestmentAmortization!$B$7)*D508*(1+_RateOfReturn)^(_N*(_Rage-_Sage)-COUNT($A$12:A508))</f>
        <v>443.84677622541125</v>
      </c>
    </row>
    <row r="509" spans="1:5" ht="16.5" x14ac:dyDescent="0.3">
      <c r="A509" s="2">
        <v>498</v>
      </c>
      <c r="B509" s="2">
        <f>QUOTIENT(A509-1,Monthly!_N)+_Sage</f>
        <v>66</v>
      </c>
      <c r="C509" s="5">
        <f>_Base*(1+Monthly!$C$20)^(COUNT($B$12:B509)-1)/_N</f>
        <v>6175.6213757839914</v>
      </c>
      <c r="D509" s="5">
        <f t="shared" si="7"/>
        <v>429.54646760953267</v>
      </c>
      <c r="E509" s="5">
        <f>(ROW()&lt;InvestmentAmortization!$B$7)*D509*(1+_RateOfReturn)^(_N*(_Rage-_Sage)-COUNT($A$12:A509))</f>
        <v>442.24515588752018</v>
      </c>
    </row>
    <row r="510" spans="1:5" ht="16.5" x14ac:dyDescent="0.3">
      <c r="A510" s="2">
        <v>499</v>
      </c>
      <c r="B510" s="2">
        <f>QUOTIENT(A510-1,Monthly!_N)+_Sage</f>
        <v>66</v>
      </c>
      <c r="C510" s="5">
        <f>_Base*(1+Monthly!$C$20)^(COUNT($B$12:B510)-1)/_N</f>
        <v>6183.2883338634683</v>
      </c>
      <c r="D510" s="5">
        <f t="shared" si="7"/>
        <v>430.07974427271404</v>
      </c>
      <c r="E510" s="5">
        <f>(ROW()&lt;InvestmentAmortization!$B$7)*D510*(1+_RateOfReturn)^(_N*(_Rage-_Sage)-COUNT($A$12:A510))</f>
        <v>440.64931499389706</v>
      </c>
    </row>
    <row r="511" spans="1:5" ht="16.5" x14ac:dyDescent="0.3">
      <c r="A511" s="2">
        <v>500</v>
      </c>
      <c r="B511" s="2">
        <f>QUOTIENT(A511-1,Monthly!_N)+_Sage</f>
        <v>66</v>
      </c>
      <c r="C511" s="5">
        <f>_Base*(1+Monthly!$C$20)^(COUNT($B$12:B511)-1)/_N</f>
        <v>6190.9648103772242</v>
      </c>
      <c r="D511" s="5">
        <f t="shared" si="7"/>
        <v>430.61368299232231</v>
      </c>
      <c r="E511" s="5">
        <f>(ROW()&lt;InvestmentAmortization!$B$7)*D511*(1+_RateOfReturn)^(_N*(_Rage-_Sage)-COUNT($A$12:A511))</f>
        <v>439.05923268942735</v>
      </c>
    </row>
    <row r="512" spans="1:5" ht="16.5" x14ac:dyDescent="0.3">
      <c r="A512" s="2">
        <v>501</v>
      </c>
      <c r="B512" s="2">
        <f>QUOTIENT(A512-1,Monthly!_N)+_Sage</f>
        <v>66</v>
      </c>
      <c r="C512" s="5">
        <f>_Base*(1+Monthly!$C$20)^(COUNT($B$12:B512)-1)/_N</f>
        <v>6198.6508171422756</v>
      </c>
      <c r="D512" s="5">
        <f t="shared" si="7"/>
        <v>431.14828459029212</v>
      </c>
      <c r="E512" s="5">
        <f>(ROW()&lt;InvestmentAmortization!$B$7)*D512*(1+_RateOfReturn)^(_N*(_Rage-_Sage)-COUNT($A$12:A512))</f>
        <v>437.47488819425143</v>
      </c>
    </row>
    <row r="513" spans="1:5" ht="16.5" x14ac:dyDescent="0.3">
      <c r="A513" s="2">
        <v>502</v>
      </c>
      <c r="B513" s="2">
        <f>QUOTIENT(A513-1,Monthly!_N)+_Sage</f>
        <v>66</v>
      </c>
      <c r="C513" s="5">
        <f>_Base*(1+Monthly!$C$20)^(COUNT($B$12:B513)-1)/_N</f>
        <v>6206.3463659903173</v>
      </c>
      <c r="D513" s="5">
        <f t="shared" si="7"/>
        <v>431.68354988957924</v>
      </c>
      <c r="E513" s="5">
        <f>(ROW()&lt;InvestmentAmortization!$B$7)*D513*(1+_RateOfReturn)^(_N*(_Rage-_Sage)-COUNT($A$12:A513))</f>
        <v>435.89626080349473</v>
      </c>
    </row>
    <row r="514" spans="1:5" ht="16.5" x14ac:dyDescent="0.3">
      <c r="A514" s="2">
        <v>503</v>
      </c>
      <c r="B514" s="2">
        <f>QUOTIENT(A514-1,Monthly!_N)+_Sage</f>
        <v>66</v>
      </c>
      <c r="C514" s="5">
        <f>_Base*(1+Monthly!$C$20)^(COUNT($B$12:B514)-1)/_N</f>
        <v>6214.0514687677232</v>
      </c>
      <c r="D514" s="5">
        <f t="shared" si="7"/>
        <v>432.21947971416034</v>
      </c>
      <c r="E514" s="5">
        <f>(ROW()&lt;InvestmentAmortization!$B$7)*D514*(1+_RateOfReturn)^(_N*(_Rage-_Sage)-COUNT($A$12:A514))</f>
        <v>434.32332988699528</v>
      </c>
    </row>
    <row r="515" spans="1:5" ht="16.5" x14ac:dyDescent="0.3">
      <c r="A515" s="2">
        <v>504</v>
      </c>
      <c r="B515" s="2">
        <f>QUOTIENT(A515-1,Monthly!_N)+_Sage</f>
        <v>66</v>
      </c>
      <c r="C515" s="5">
        <f>_Base*(1+Monthly!$C$20)^(COUNT($B$12:B515)-1)/_N</f>
        <v>6221.7661373355804</v>
      </c>
      <c r="D515" s="5">
        <f t="shared" si="7"/>
        <v>432.75607488903546</v>
      </c>
      <c r="E515" s="5">
        <f>(ROW()&lt;InvestmentAmortization!$B$7)*D515*(1+_RateOfReturn)^(_N*(_Rage-_Sage)-COUNT($A$12:A515))</f>
        <v>432.75607488903546</v>
      </c>
    </row>
    <row r="516" spans="1:5" ht="16.5" x14ac:dyDescent="0.3">
      <c r="A516" s="2">
        <v>505</v>
      </c>
      <c r="B516" s="2">
        <f>QUOTIENT(A516-1,Monthly!_N)+_Sage</f>
        <v>67</v>
      </c>
      <c r="C516" s="5">
        <f>_Base*(1+Monthly!$C$20)^(COUNT($B$12:B516)-1)/_N</f>
        <v>6229.4903835697032</v>
      </c>
      <c r="D516" s="5">
        <f t="shared" si="7"/>
        <v>433.29333624022905</v>
      </c>
      <c r="E516" s="5">
        <f>(ROW()&lt;InvestmentAmortization!$B$7)*D516*(1+_RateOfReturn)^(_N*(_Rage-_Sage)-COUNT($A$12:A516))</f>
        <v>0</v>
      </c>
    </row>
    <row r="517" spans="1:5" ht="16.5" x14ac:dyDescent="0.3">
      <c r="A517" s="2">
        <v>506</v>
      </c>
      <c r="B517" s="2">
        <f>QUOTIENT(A517-1,Monthly!_N)+_Sage</f>
        <v>67</v>
      </c>
      <c r="C517" s="5">
        <f>_Base*(1+Monthly!$C$20)^(COUNT($B$12:B517)-1)/_N</f>
        <v>6237.2242193606462</v>
      </c>
      <c r="D517" s="5">
        <f t="shared" si="7"/>
        <v>433.83126459479075</v>
      </c>
      <c r="E517" s="5">
        <f>(ROW()&lt;InvestmentAmortization!$B$7)*D517*(1+_RateOfReturn)^(_N*(_Rage-_Sage)-COUNT($A$12:A517))</f>
        <v>0</v>
      </c>
    </row>
    <row r="518" spans="1:5" ht="16.5" x14ac:dyDescent="0.3">
      <c r="A518" s="2">
        <v>507</v>
      </c>
      <c r="B518" s="2">
        <f>QUOTIENT(A518-1,Monthly!_N)+_Sage</f>
        <v>67</v>
      </c>
      <c r="C518" s="5">
        <f>_Base*(1+Monthly!$C$20)^(COUNT($B$12:B518)-1)/_N</f>
        <v>6244.9676566137196</v>
      </c>
      <c r="D518" s="5">
        <f t="shared" si="7"/>
        <v>434.36986078079667</v>
      </c>
      <c r="E518" s="5">
        <f>(ROW()&lt;InvestmentAmortization!$B$7)*D518*(1+_RateOfReturn)^(_N*(_Rage-_Sage)-COUNT($A$12:A518))</f>
        <v>0</v>
      </c>
    </row>
    <row r="519" spans="1:5" ht="16.5" x14ac:dyDescent="0.3">
      <c r="A519" s="2">
        <v>508</v>
      </c>
      <c r="B519" s="2">
        <f>QUOTIENT(A519-1,Monthly!_N)+_Sage</f>
        <v>67</v>
      </c>
      <c r="C519" s="5">
        <f>_Base*(1+Monthly!$C$20)^(COUNT($B$12:B519)-1)/_N</f>
        <v>6252.7207072490282</v>
      </c>
      <c r="D519" s="5">
        <f t="shared" si="7"/>
        <v>434.90912562735178</v>
      </c>
      <c r="E519" s="5">
        <f>(ROW()&lt;InvestmentAmortization!$B$7)*D519*(1+_RateOfReturn)^(_N*(_Rage-_Sage)-COUNT($A$12:A519))</f>
        <v>0</v>
      </c>
    </row>
    <row r="520" spans="1:5" ht="16.5" x14ac:dyDescent="0.3">
      <c r="A520" s="2">
        <v>509</v>
      </c>
      <c r="B520" s="2">
        <f>QUOTIENT(A520-1,Monthly!_N)+_Sage</f>
        <v>67</v>
      </c>
      <c r="C520" s="5">
        <f>_Base*(1+Monthly!$C$20)^(COUNT($B$12:B520)-1)/_N</f>
        <v>6260.4833832014665</v>
      </c>
      <c r="D520" s="5">
        <f t="shared" si="7"/>
        <v>435.44905996458988</v>
      </c>
      <c r="E520" s="5">
        <f>(ROW()&lt;InvestmentAmortization!$B$7)*D520*(1+_RateOfReturn)^(_N*(_Rage-_Sage)-COUNT($A$12:A520))</f>
        <v>0</v>
      </c>
    </row>
    <row r="521" spans="1:5" ht="16.5" x14ac:dyDescent="0.3">
      <c r="A521" s="2">
        <v>510</v>
      </c>
      <c r="B521" s="2">
        <f>QUOTIENT(A521-1,Monthly!_N)+_Sage</f>
        <v>67</v>
      </c>
      <c r="C521" s="5">
        <f>_Base*(1+Monthly!$C$20)^(COUNT($B$12:B521)-1)/_N</f>
        <v>6268.255696420747</v>
      </c>
      <c r="D521" s="5">
        <f t="shared" si="7"/>
        <v>435.98966462367537</v>
      </c>
      <c r="E521" s="5">
        <f>(ROW()&lt;InvestmentAmortization!$B$7)*D521*(1+_RateOfReturn)^(_N*(_Rage-_Sage)-COUNT($A$12:A521))</f>
        <v>0</v>
      </c>
    </row>
    <row r="522" spans="1:5" ht="16.5" x14ac:dyDescent="0.3">
      <c r="A522" s="2">
        <v>511</v>
      </c>
      <c r="B522" s="2">
        <f>QUOTIENT(A522-1,Monthly!_N)+_Sage</f>
        <v>67</v>
      </c>
      <c r="C522" s="5">
        <f>_Base*(1+Monthly!$C$20)^(COUNT($B$12:B522)-1)/_N</f>
        <v>6276.0376588714144</v>
      </c>
      <c r="D522" s="5">
        <f t="shared" si="7"/>
        <v>436.53094043680437</v>
      </c>
      <c r="E522" s="5">
        <f>(ROW()&lt;InvestmentAmortization!$B$7)*D522*(1+_RateOfReturn)^(_N*(_Rage-_Sage)-COUNT($A$12:A522))</f>
        <v>0</v>
      </c>
    </row>
    <row r="523" spans="1:5" ht="16.5" x14ac:dyDescent="0.3">
      <c r="A523" s="2">
        <v>512</v>
      </c>
      <c r="B523" s="2">
        <f>QUOTIENT(A523-1,Monthly!_N)+_Sage</f>
        <v>67</v>
      </c>
      <c r="C523" s="5">
        <f>_Base*(1+Monthly!$C$20)^(COUNT($B$12:B523)-1)/_N</f>
        <v>6283.8292825328763</v>
      </c>
      <c r="D523" s="5">
        <f t="shared" si="7"/>
        <v>437.07288823720671</v>
      </c>
      <c r="E523" s="5">
        <f>(ROW()&lt;InvestmentAmortization!$B$7)*D523*(1+_RateOfReturn)^(_N*(_Rage-_Sage)-COUNT($A$12:A523))</f>
        <v>0</v>
      </c>
    </row>
    <row r="524" spans="1:5" ht="16.5" x14ac:dyDescent="0.3">
      <c r="A524" s="2">
        <v>513</v>
      </c>
      <c r="B524" s="2">
        <f>QUOTIENT(A524-1,Monthly!_N)+_Sage</f>
        <v>67</v>
      </c>
      <c r="C524" s="5">
        <f>_Base*(1+Monthly!$C$20)^(COUNT($B$12:B524)-1)/_N</f>
        <v>6291.6305793994061</v>
      </c>
      <c r="D524" s="5">
        <f t="shared" ref="D524:D587" si="8">_Invest*C524</f>
        <v>437.61550885914625</v>
      </c>
      <c r="E524" s="5">
        <f>(ROW()&lt;InvestmentAmortization!$B$7)*D524*(1+_RateOfReturn)^(_N*(_Rage-_Sage)-COUNT($A$12:A524))</f>
        <v>0</v>
      </c>
    </row>
    <row r="525" spans="1:5" ht="16.5" x14ac:dyDescent="0.3">
      <c r="A525" s="2">
        <v>514</v>
      </c>
      <c r="B525" s="2">
        <f>QUOTIENT(A525-1,Monthly!_N)+_Sage</f>
        <v>67</v>
      </c>
      <c r="C525" s="5">
        <f>_Base*(1+Monthly!$C$20)^(COUNT($B$12:B525)-1)/_N</f>
        <v>6299.4415614801665</v>
      </c>
      <c r="D525" s="5">
        <f t="shared" si="8"/>
        <v>438.15880313792252</v>
      </c>
      <c r="E525" s="5">
        <f>(ROW()&lt;InvestmentAmortization!$B$7)*D525*(1+_RateOfReturn)^(_N*(_Rage-_Sage)-COUNT($A$12:A525))</f>
        <v>0</v>
      </c>
    </row>
    <row r="526" spans="1:5" ht="16.5" x14ac:dyDescent="0.3">
      <c r="A526" s="2">
        <v>515</v>
      </c>
      <c r="B526" s="2">
        <f>QUOTIENT(A526-1,Monthly!_N)+_Sage</f>
        <v>67</v>
      </c>
      <c r="C526" s="5">
        <f>_Base*(1+Monthly!$C$20)^(COUNT($B$12:B526)-1)/_N</f>
        <v>6307.262240799234</v>
      </c>
      <c r="D526" s="5">
        <f t="shared" si="8"/>
        <v>438.70277190987235</v>
      </c>
      <c r="E526" s="5">
        <f>(ROW()&lt;InvestmentAmortization!$B$7)*D526*(1+_RateOfReturn)^(_N*(_Rage-_Sage)-COUNT($A$12:A526))</f>
        <v>0</v>
      </c>
    </row>
    <row r="527" spans="1:5" ht="16.5" x14ac:dyDescent="0.3">
      <c r="A527" s="2">
        <v>516</v>
      </c>
      <c r="B527" s="2">
        <f>QUOTIENT(A527-1,Monthly!_N)+_Sage</f>
        <v>67</v>
      </c>
      <c r="C527" s="5">
        <f>_Base*(1+Monthly!$C$20)^(COUNT($B$12:B527)-1)/_N</f>
        <v>6315.0926293956109</v>
      </c>
      <c r="D527" s="5">
        <f t="shared" si="8"/>
        <v>439.24741601237076</v>
      </c>
      <c r="E527" s="5">
        <f>(ROW()&lt;InvestmentAmortization!$B$7)*D527*(1+_RateOfReturn)^(_N*(_Rage-_Sage)-COUNT($A$12:A527))</f>
        <v>0</v>
      </c>
    </row>
    <row r="528" spans="1:5" ht="16.5" x14ac:dyDescent="0.3">
      <c r="A528" s="2">
        <v>517</v>
      </c>
      <c r="B528" s="2">
        <f>QUOTIENT(A528-1,Monthly!_N)+_Sage</f>
        <v>68</v>
      </c>
      <c r="C528" s="5">
        <f>_Base*(1+Monthly!$C$20)^(COUNT($B$12:B528)-1)/_N</f>
        <v>6322.9327393232443</v>
      </c>
      <c r="D528" s="5">
        <f t="shared" si="8"/>
        <v>439.79273628383214</v>
      </c>
      <c r="E528" s="5">
        <f>(ROW()&lt;InvestmentAmortization!$B$7)*D528*(1+_RateOfReturn)^(_N*(_Rage-_Sage)-COUNT($A$12:A528))</f>
        <v>0</v>
      </c>
    </row>
    <row r="529" spans="1:5" ht="16.5" x14ac:dyDescent="0.3">
      <c r="A529" s="2">
        <v>518</v>
      </c>
      <c r="B529" s="2">
        <f>QUOTIENT(A529-1,Monthly!_N)+_Sage</f>
        <v>68</v>
      </c>
      <c r="C529" s="5">
        <f>_Base*(1+Monthly!$C$20)^(COUNT($B$12:B529)-1)/_N</f>
        <v>6330.7825826510498</v>
      </c>
      <c r="D529" s="5">
        <f t="shared" si="8"/>
        <v>440.3387335637122</v>
      </c>
      <c r="E529" s="5">
        <f>(ROW()&lt;InvestmentAmortization!$B$7)*D529*(1+_RateOfReturn)^(_N*(_Rage-_Sage)-COUNT($A$12:A529))</f>
        <v>0</v>
      </c>
    </row>
    <row r="530" spans="1:5" ht="16.5" x14ac:dyDescent="0.3">
      <c r="A530" s="2">
        <v>519</v>
      </c>
      <c r="B530" s="2">
        <f>QUOTIENT(A530-1,Monthly!_N)+_Sage</f>
        <v>68</v>
      </c>
      <c r="C530" s="5">
        <f>_Base*(1+Monthly!$C$20)^(COUNT($B$12:B530)-1)/_N</f>
        <v>6338.6421714629214</v>
      </c>
      <c r="D530" s="5">
        <f t="shared" si="8"/>
        <v>440.88540869250835</v>
      </c>
      <c r="E530" s="5">
        <f>(ROW()&lt;InvestmentAmortization!$B$7)*D530*(1+_RateOfReturn)^(_N*(_Rage-_Sage)-COUNT($A$12:A530))</f>
        <v>0</v>
      </c>
    </row>
    <row r="531" spans="1:5" ht="16.5" x14ac:dyDescent="0.3">
      <c r="A531" s="2">
        <v>520</v>
      </c>
      <c r="B531" s="2">
        <f>QUOTIENT(A531-1,Monthly!_N)+_Sage</f>
        <v>68</v>
      </c>
      <c r="C531" s="5">
        <f>_Base*(1+Monthly!$C$20)^(COUNT($B$12:B531)-1)/_N</f>
        <v>6346.5115178577589</v>
      </c>
      <c r="D531" s="5">
        <f t="shared" si="8"/>
        <v>441.43276251176172</v>
      </c>
      <c r="E531" s="5">
        <f>(ROW()&lt;InvestmentAmortization!$B$7)*D531*(1+_RateOfReturn)^(_N*(_Rage-_Sage)-COUNT($A$12:A531))</f>
        <v>0</v>
      </c>
    </row>
    <row r="532" spans="1:5" ht="16.5" x14ac:dyDescent="0.3">
      <c r="A532" s="2">
        <v>521</v>
      </c>
      <c r="B532" s="2">
        <f>QUOTIENT(A532-1,Monthly!_N)+_Sage</f>
        <v>68</v>
      </c>
      <c r="C532" s="5">
        <f>_Base*(1+Monthly!$C$20)^(COUNT($B$12:B532)-1)/_N</f>
        <v>6354.3906339494833</v>
      </c>
      <c r="D532" s="5">
        <f t="shared" si="8"/>
        <v>441.98079586405834</v>
      </c>
      <c r="E532" s="5">
        <f>(ROW()&lt;InvestmentAmortization!$B$7)*D532*(1+_RateOfReturn)^(_N*(_Rage-_Sage)-COUNT($A$12:A532))</f>
        <v>0</v>
      </c>
    </row>
    <row r="533" spans="1:5" ht="16.5" x14ac:dyDescent="0.3">
      <c r="A533" s="2">
        <v>522</v>
      </c>
      <c r="B533" s="2">
        <f>QUOTIENT(A533-1,Monthly!_N)+_Sage</f>
        <v>68</v>
      </c>
      <c r="C533" s="5">
        <f>_Base*(1+Monthly!$C$20)^(COUNT($B$12:B533)-1)/_N</f>
        <v>6362.2795318670533</v>
      </c>
      <c r="D533" s="5">
        <f t="shared" si="8"/>
        <v>442.52950959303013</v>
      </c>
      <c r="E533" s="5">
        <f>(ROW()&lt;InvestmentAmortization!$B$7)*D533*(1+_RateOfReturn)^(_N*(_Rage-_Sage)-COUNT($A$12:A533))</f>
        <v>0</v>
      </c>
    </row>
    <row r="534" spans="1:5" ht="16.5" x14ac:dyDescent="0.3">
      <c r="A534" s="2">
        <v>523</v>
      </c>
      <c r="B534" s="2">
        <f>QUOTIENT(A534-1,Monthly!_N)+_Sage</f>
        <v>68</v>
      </c>
      <c r="C534" s="5">
        <f>_Base*(1+Monthly!$C$20)^(COUNT($B$12:B534)-1)/_N</f>
        <v>6370.1782237544821</v>
      </c>
      <c r="D534" s="5">
        <f t="shared" si="8"/>
        <v>443.07890454335615</v>
      </c>
      <c r="E534" s="5">
        <f>(ROW()&lt;InvestmentAmortization!$B$7)*D534*(1+_RateOfReturn)^(_N*(_Rage-_Sage)-COUNT($A$12:A534))</f>
        <v>0</v>
      </c>
    </row>
    <row r="535" spans="1:5" ht="16.5" x14ac:dyDescent="0.3">
      <c r="A535" s="2">
        <v>524</v>
      </c>
      <c r="B535" s="2">
        <f>QUOTIENT(A535-1,Monthly!_N)+_Sage</f>
        <v>68</v>
      </c>
      <c r="C535" s="5">
        <f>_Base*(1+Monthly!$C$20)^(COUNT($B$12:B535)-1)/_N</f>
        <v>6378.0867217708656</v>
      </c>
      <c r="D535" s="5">
        <f t="shared" si="8"/>
        <v>443.62898156076454</v>
      </c>
      <c r="E535" s="5">
        <f>(ROW()&lt;InvestmentAmortization!$B$7)*D535*(1+_RateOfReturn)^(_N*(_Rage-_Sage)-COUNT($A$12:A535))</f>
        <v>0</v>
      </c>
    </row>
    <row r="536" spans="1:5" ht="16.5" x14ac:dyDescent="0.3">
      <c r="A536" s="2">
        <v>525</v>
      </c>
      <c r="B536" s="2">
        <f>QUOTIENT(A536-1,Monthly!_N)+_Sage</f>
        <v>68</v>
      </c>
      <c r="C536" s="5">
        <f>_Base*(1+Monthly!$C$20)^(COUNT($B$12:B536)-1)/_N</f>
        <v>6386.0050380903922</v>
      </c>
      <c r="D536" s="5">
        <f t="shared" si="8"/>
        <v>444.17974149203309</v>
      </c>
      <c r="E536" s="5">
        <f>(ROW()&lt;InvestmentAmortization!$B$7)*D536*(1+_RateOfReturn)^(_N*(_Rage-_Sage)-COUNT($A$12:A536))</f>
        <v>0</v>
      </c>
    </row>
    <row r="537" spans="1:5" ht="16.5" x14ac:dyDescent="0.3">
      <c r="A537" s="2">
        <v>526</v>
      </c>
      <c r="B537" s="2">
        <f>QUOTIENT(A537-1,Monthly!_N)+_Sage</f>
        <v>68</v>
      </c>
      <c r="C537" s="5">
        <f>_Base*(1+Monthly!$C$20)^(COUNT($B$12:B537)-1)/_N</f>
        <v>6393.9331849023656</v>
      </c>
      <c r="D537" s="5">
        <f t="shared" si="8"/>
        <v>444.73118518499115</v>
      </c>
      <c r="E537" s="5">
        <f>(ROW()&lt;InvestmentAmortization!$B$7)*D537*(1+_RateOfReturn)^(_N*(_Rage-_Sage)-COUNT($A$12:A537))</f>
        <v>0</v>
      </c>
    </row>
    <row r="538" spans="1:5" ht="16.5" x14ac:dyDescent="0.3">
      <c r="A538" s="2">
        <v>527</v>
      </c>
      <c r="B538" s="2">
        <f>QUOTIENT(A538-1,Monthly!_N)+_Sage</f>
        <v>68</v>
      </c>
      <c r="C538" s="5">
        <f>_Base*(1+Monthly!$C$20)^(COUNT($B$12:B538)-1)/_N</f>
        <v>6401.8711744112188</v>
      </c>
      <c r="D538" s="5">
        <f t="shared" si="8"/>
        <v>445.28331348852021</v>
      </c>
      <c r="E538" s="5">
        <f>(ROW()&lt;InvestmentAmortization!$B$7)*D538*(1+_RateOfReturn)^(_N*(_Rage-_Sage)-COUNT($A$12:A538))</f>
        <v>0</v>
      </c>
    </row>
    <row r="539" spans="1:5" ht="16.5" x14ac:dyDescent="0.3">
      <c r="A539" s="2">
        <v>528</v>
      </c>
      <c r="B539" s="2">
        <f>QUOTIENT(A539-1,Monthly!_N)+_Sage</f>
        <v>68</v>
      </c>
      <c r="C539" s="5">
        <f>_Base*(1+Monthly!$C$20)^(COUNT($B$12:B539)-1)/_N</f>
        <v>6409.8190188365397</v>
      </c>
      <c r="D539" s="5">
        <f t="shared" si="8"/>
        <v>445.83612725255597</v>
      </c>
      <c r="E539" s="5">
        <f>(ROW()&lt;InvestmentAmortization!$B$7)*D539*(1+_RateOfReturn)^(_N*(_Rage-_Sage)-COUNT($A$12:A539))</f>
        <v>0</v>
      </c>
    </row>
    <row r="540" spans="1:5" ht="16.5" x14ac:dyDescent="0.3">
      <c r="A540" s="2">
        <v>529</v>
      </c>
      <c r="B540" s="2">
        <f>QUOTIENT(A540-1,Monthly!_N)+_Sage</f>
        <v>69</v>
      </c>
      <c r="C540" s="5">
        <f>_Base*(1+Monthly!$C$20)^(COUNT($B$12:B540)-1)/_N</f>
        <v>6417.7767304130894</v>
      </c>
      <c r="D540" s="5">
        <f t="shared" si="8"/>
        <v>446.38962732808938</v>
      </c>
      <c r="E540" s="5">
        <f>(ROW()&lt;InvestmentAmortization!$B$7)*D540*(1+_RateOfReturn)^(_N*(_Rage-_Sage)-COUNT($A$12:A540))</f>
        <v>0</v>
      </c>
    </row>
    <row r="541" spans="1:5" ht="16.5" x14ac:dyDescent="0.3">
      <c r="A541" s="2">
        <v>530</v>
      </c>
      <c r="B541" s="2">
        <f>QUOTIENT(A541-1,Monthly!_N)+_Sage</f>
        <v>69</v>
      </c>
      <c r="C541" s="5">
        <f>_Base*(1+Monthly!$C$20)^(COUNT($B$12:B541)-1)/_N</f>
        <v>6425.7443213908109</v>
      </c>
      <c r="D541" s="5">
        <f t="shared" si="8"/>
        <v>446.94381456716758</v>
      </c>
      <c r="E541" s="5">
        <f>(ROW()&lt;InvestmentAmortization!$B$7)*D541*(1+_RateOfReturn)^(_N*(_Rage-_Sage)-COUNT($A$12:A541))</f>
        <v>0</v>
      </c>
    </row>
    <row r="542" spans="1:5" ht="16.5" x14ac:dyDescent="0.3">
      <c r="A542" s="2">
        <v>531</v>
      </c>
      <c r="B542" s="2">
        <f>QUOTIENT(A542-1,Monthly!_N)+_Sage</f>
        <v>69</v>
      </c>
      <c r="C542" s="5">
        <f>_Base*(1+Monthly!$C$20)^(COUNT($B$12:B542)-1)/_N</f>
        <v>6433.7218040348598</v>
      </c>
      <c r="D542" s="5">
        <f t="shared" si="8"/>
        <v>447.49868982289559</v>
      </c>
      <c r="E542" s="5">
        <f>(ROW()&lt;InvestmentAmortization!$B$7)*D542*(1+_RateOfReturn)^(_N*(_Rage-_Sage)-COUNT($A$12:A542))</f>
        <v>0</v>
      </c>
    </row>
    <row r="543" spans="1:5" ht="16.5" x14ac:dyDescent="0.3">
      <c r="A543" s="2">
        <v>532</v>
      </c>
      <c r="B543" s="2">
        <f>QUOTIENT(A543-1,Monthly!_N)+_Sage</f>
        <v>69</v>
      </c>
      <c r="C543" s="5">
        <f>_Base*(1+Monthly!$C$20)^(COUNT($B$12:B543)-1)/_N</f>
        <v>6441.7091906256219</v>
      </c>
      <c r="D543" s="5">
        <f t="shared" si="8"/>
        <v>448.05425394943791</v>
      </c>
      <c r="E543" s="5">
        <f>(ROW()&lt;InvestmentAmortization!$B$7)*D543*(1+_RateOfReturn)^(_N*(_Rage-_Sage)-COUNT($A$12:A543))</f>
        <v>0</v>
      </c>
    </row>
    <row r="544" spans="1:5" ht="16.5" x14ac:dyDescent="0.3">
      <c r="A544" s="2">
        <v>533</v>
      </c>
      <c r="B544" s="2">
        <f>QUOTIENT(A544-1,Monthly!_N)+_Sage</f>
        <v>69</v>
      </c>
      <c r="C544" s="5">
        <f>_Base*(1+Monthly!$C$20)^(COUNT($B$12:B544)-1)/_N</f>
        <v>6449.7064934587206</v>
      </c>
      <c r="D544" s="5">
        <f t="shared" si="8"/>
        <v>448.6105078020189</v>
      </c>
      <c r="E544" s="5">
        <f>(ROW()&lt;InvestmentAmortization!$B$7)*D544*(1+_RateOfReturn)^(_N*(_Rage-_Sage)-COUNT($A$12:A544))</f>
        <v>0</v>
      </c>
    </row>
    <row r="545" spans="1:5" ht="16.5" x14ac:dyDescent="0.3">
      <c r="A545" s="2">
        <v>534</v>
      </c>
      <c r="B545" s="2">
        <f>QUOTIENT(A545-1,Monthly!_N)+_Sage</f>
        <v>69</v>
      </c>
      <c r="C545" s="5">
        <f>_Base*(1+Monthly!$C$20)^(COUNT($B$12:B545)-1)/_N</f>
        <v>6457.7137248450535</v>
      </c>
      <c r="D545" s="5">
        <f t="shared" si="8"/>
        <v>449.16745223692521</v>
      </c>
      <c r="E545" s="5">
        <f>(ROW()&lt;InvestmentAmortization!$B$7)*D545*(1+_RateOfReturn)^(_N*(_Rage-_Sage)-COUNT($A$12:A545))</f>
        <v>0</v>
      </c>
    </row>
    <row r="546" spans="1:5" ht="16.5" x14ac:dyDescent="0.3">
      <c r="A546" s="2">
        <v>535</v>
      </c>
      <c r="B546" s="2">
        <f>QUOTIENT(A546-1,Monthly!_N)+_Sage</f>
        <v>69</v>
      </c>
      <c r="C546" s="5">
        <f>_Base*(1+Monthly!$C$20)^(COUNT($B$12:B546)-1)/_N</f>
        <v>6465.730897110795</v>
      </c>
      <c r="D546" s="5">
        <f t="shared" si="8"/>
        <v>449.72508811150618</v>
      </c>
      <c r="E546" s="5">
        <f>(ROW()&lt;InvestmentAmortization!$B$7)*D546*(1+_RateOfReturn)^(_N*(_Rage-_Sage)-COUNT($A$12:A546))</f>
        <v>0</v>
      </c>
    </row>
    <row r="547" spans="1:5" ht="16.5" x14ac:dyDescent="0.3">
      <c r="A547" s="2">
        <v>536</v>
      </c>
      <c r="B547" s="2">
        <f>QUOTIENT(A547-1,Monthly!_N)+_Sage</f>
        <v>69</v>
      </c>
      <c r="C547" s="5">
        <f>_Base*(1+Monthly!$C$20)^(COUNT($B$12:B547)-1)/_N</f>
        <v>6473.7580225974234</v>
      </c>
      <c r="D547" s="5">
        <f t="shared" si="8"/>
        <v>450.28341628417564</v>
      </c>
      <c r="E547" s="5">
        <f>(ROW()&lt;InvestmentAmortization!$B$7)*D547*(1+_RateOfReturn)^(_N*(_Rage-_Sage)-COUNT($A$12:A547))</f>
        <v>0</v>
      </c>
    </row>
    <row r="548" spans="1:5" ht="16.5" x14ac:dyDescent="0.3">
      <c r="A548" s="2">
        <v>537</v>
      </c>
      <c r="B548" s="2">
        <f>QUOTIENT(A548-1,Monthly!_N)+_Sage</f>
        <v>69</v>
      </c>
      <c r="C548" s="5">
        <f>_Base*(1+Monthly!$C$20)^(COUNT($B$12:B548)-1)/_N</f>
        <v>6481.7951136617421</v>
      </c>
      <c r="D548" s="5">
        <f t="shared" si="8"/>
        <v>450.8424376144132</v>
      </c>
      <c r="E548" s="5">
        <f>(ROW()&lt;InvestmentAmortization!$B$7)*D548*(1+_RateOfReturn)^(_N*(_Rage-_Sage)-COUNT($A$12:A548))</f>
        <v>0</v>
      </c>
    </row>
    <row r="549" spans="1:5" ht="16.5" x14ac:dyDescent="0.3">
      <c r="A549" s="2">
        <v>538</v>
      </c>
      <c r="B549" s="2">
        <f>QUOTIENT(A549-1,Monthly!_N)+_Sage</f>
        <v>69</v>
      </c>
      <c r="C549" s="5">
        <f>_Base*(1+Monthly!$C$20)^(COUNT($B$12:B549)-1)/_N</f>
        <v>6489.8421826758959</v>
      </c>
      <c r="D549" s="5">
        <f t="shared" si="8"/>
        <v>451.40215296276563</v>
      </c>
      <c r="E549" s="5">
        <f>(ROW()&lt;InvestmentAmortization!$B$7)*D549*(1+_RateOfReturn)^(_N*(_Rage-_Sage)-COUNT($A$12:A549))</f>
        <v>0</v>
      </c>
    </row>
    <row r="550" spans="1:5" ht="16.5" x14ac:dyDescent="0.3">
      <c r="A550" s="2">
        <v>539</v>
      </c>
      <c r="B550" s="2">
        <f>QUOTIENT(A550-1,Monthly!_N)+_Sage</f>
        <v>69</v>
      </c>
      <c r="C550" s="5">
        <f>_Base*(1+Monthly!$C$20)^(COUNT($B$12:B550)-1)/_N</f>
        <v>6497.8992420273817</v>
      </c>
      <c r="D550" s="5">
        <f t="shared" si="8"/>
        <v>451.96256319084762</v>
      </c>
      <c r="E550" s="5">
        <f>(ROW()&lt;InvestmentAmortization!$B$7)*D550*(1+_RateOfReturn)^(_N*(_Rage-_Sage)-COUNT($A$12:A550))</f>
        <v>0</v>
      </c>
    </row>
    <row r="551" spans="1:5" ht="16.5" x14ac:dyDescent="0.3">
      <c r="A551" s="2">
        <v>540</v>
      </c>
      <c r="B551" s="2">
        <f>QUOTIENT(A551-1,Monthly!_N)+_Sage</f>
        <v>69</v>
      </c>
      <c r="C551" s="5">
        <f>_Base*(1+Monthly!$C$20)^(COUNT($B$12:B551)-1)/_N</f>
        <v>6505.9663041190825</v>
      </c>
      <c r="D551" s="5">
        <f t="shared" si="8"/>
        <v>452.52366916134389</v>
      </c>
      <c r="E551" s="5">
        <f>(ROW()&lt;InvestmentAmortization!$B$7)*D551*(1+_RateOfReturn)^(_N*(_Rage-_Sage)-COUNT($A$12:A551))</f>
        <v>0</v>
      </c>
    </row>
    <row r="552" spans="1:5" ht="16.5" x14ac:dyDescent="0.3">
      <c r="A552" s="2">
        <v>541</v>
      </c>
      <c r="B552" s="2">
        <f>QUOTIENT(A552-1,Monthly!_N)+_Sage</f>
        <v>70</v>
      </c>
      <c r="C552" s="5">
        <f>_Base*(1+Monthly!$C$20)^(COUNT($B$12:B552)-1)/_N</f>
        <v>6514.0433813692798</v>
      </c>
      <c r="D552" s="5">
        <f t="shared" si="8"/>
        <v>453.08547173801031</v>
      </c>
      <c r="E552" s="5">
        <f>(ROW()&lt;InvestmentAmortization!$B$7)*D552*(1+_RateOfReturn)^(_N*(_Rage-_Sage)-COUNT($A$12:A552))</f>
        <v>0</v>
      </c>
    </row>
    <row r="553" spans="1:5" ht="16.5" x14ac:dyDescent="0.3">
      <c r="A553" s="2">
        <v>542</v>
      </c>
      <c r="B553" s="2">
        <f>QUOTIENT(A553-1,Monthly!_N)+_Sage</f>
        <v>70</v>
      </c>
      <c r="C553" s="5">
        <f>_Base*(1+Monthly!$C$20)^(COUNT($B$12:B553)-1)/_N</f>
        <v>6522.1304862116676</v>
      </c>
      <c r="D553" s="5">
        <f t="shared" si="8"/>
        <v>453.64797178567471</v>
      </c>
      <c r="E553" s="5">
        <f>(ROW()&lt;InvestmentAmortization!$B$7)*D553*(1+_RateOfReturn)^(_N*(_Rage-_Sage)-COUNT($A$12:A553))</f>
        <v>0</v>
      </c>
    </row>
    <row r="554" spans="1:5" ht="16.5" x14ac:dyDescent="0.3">
      <c r="A554" s="2">
        <v>543</v>
      </c>
      <c r="B554" s="2">
        <f>QUOTIENT(A554-1,Monthly!_N)+_Sage</f>
        <v>70</v>
      </c>
      <c r="C554" s="5">
        <f>_Base*(1+Monthly!$C$20)^(COUNT($B$12:B554)-1)/_N</f>
        <v>6530.2276310953785</v>
      </c>
      <c r="D554" s="5">
        <f t="shared" si="8"/>
        <v>454.21117017023869</v>
      </c>
      <c r="E554" s="5">
        <f>(ROW()&lt;InvestmentAmortization!$B$7)*D554*(1+_RateOfReturn)^(_N*(_Rage-_Sage)-COUNT($A$12:A554))</f>
        <v>0</v>
      </c>
    </row>
    <row r="555" spans="1:5" ht="16.5" x14ac:dyDescent="0.3">
      <c r="A555" s="2">
        <v>544</v>
      </c>
      <c r="B555" s="2">
        <f>QUOTIENT(A555-1,Monthly!_N)+_Sage</f>
        <v>70</v>
      </c>
      <c r="C555" s="5">
        <f>_Base*(1+Monthly!$C$20)^(COUNT($B$12:B555)-1)/_N</f>
        <v>6538.3348284849999</v>
      </c>
      <c r="D555" s="5">
        <f t="shared" si="8"/>
        <v>454.77506775867903</v>
      </c>
      <c r="E555" s="5">
        <f>(ROW()&lt;InvestmentAmortization!$B$7)*D555*(1+_RateOfReturn)^(_N*(_Rage-_Sage)-COUNT($A$12:A555))</f>
        <v>0</v>
      </c>
    </row>
    <row r="556" spans="1:5" ht="16.5" x14ac:dyDescent="0.3">
      <c r="A556" s="2">
        <v>545</v>
      </c>
      <c r="B556" s="2">
        <f>QUOTIENT(A556-1,Monthly!_N)+_Sage</f>
        <v>70</v>
      </c>
      <c r="C556" s="5">
        <f>_Base*(1+Monthly!$C$20)^(COUNT($B$12:B556)-1)/_N</f>
        <v>6546.4520908605964</v>
      </c>
      <c r="D556" s="5">
        <f t="shared" si="8"/>
        <v>455.3396654190488</v>
      </c>
      <c r="E556" s="5">
        <f>(ROW()&lt;InvestmentAmortization!$B$7)*D556*(1+_RateOfReturn)^(_N*(_Rage-_Sage)-COUNT($A$12:A556))</f>
        <v>0</v>
      </c>
    </row>
    <row r="557" spans="1:5" ht="16.5" x14ac:dyDescent="0.3">
      <c r="A557" s="2">
        <v>546</v>
      </c>
      <c r="B557" s="2">
        <f>QUOTIENT(A557-1,Monthly!_N)+_Sage</f>
        <v>70</v>
      </c>
      <c r="C557" s="5">
        <f>_Base*(1+Monthly!$C$20)^(COUNT($B$12:B557)-1)/_N</f>
        <v>6554.5794307177239</v>
      </c>
      <c r="D557" s="5">
        <f t="shared" si="8"/>
        <v>455.9049640204787</v>
      </c>
      <c r="E557" s="5">
        <f>(ROW()&lt;InvestmentAmortization!$B$7)*D557*(1+_RateOfReturn)^(_N*(_Rage-_Sage)-COUNT($A$12:A557))</f>
        <v>0</v>
      </c>
    </row>
    <row r="558" spans="1:5" ht="16.5" x14ac:dyDescent="0.3">
      <c r="A558" s="2">
        <v>547</v>
      </c>
      <c r="B558" s="2">
        <f>QUOTIENT(A558-1,Monthly!_N)+_Sage</f>
        <v>70</v>
      </c>
      <c r="C558" s="5">
        <f>_Base*(1+Monthly!$C$20)^(COUNT($B$12:B558)-1)/_N</f>
        <v>6562.7168605674515</v>
      </c>
      <c r="D558" s="5">
        <f t="shared" si="8"/>
        <v>456.47096443317844</v>
      </c>
      <c r="E558" s="5">
        <f>(ROW()&lt;InvestmentAmortization!$B$7)*D558*(1+_RateOfReturn)^(_N*(_Rage-_Sage)-COUNT($A$12:A558))</f>
        <v>0</v>
      </c>
    </row>
    <row r="559" spans="1:5" ht="16.5" x14ac:dyDescent="0.3">
      <c r="A559" s="2">
        <v>548</v>
      </c>
      <c r="B559" s="2">
        <f>QUOTIENT(A559-1,Monthly!_N)+_Sage</f>
        <v>70</v>
      </c>
      <c r="C559" s="5">
        <f>_Base*(1+Monthly!$C$20)^(COUNT($B$12:B559)-1)/_N</f>
        <v>6570.8643929363798</v>
      </c>
      <c r="D559" s="5">
        <f t="shared" si="8"/>
        <v>457.03766752843791</v>
      </c>
      <c r="E559" s="5">
        <f>(ROW()&lt;InvestmentAmortization!$B$7)*D559*(1+_RateOfReturn)^(_N*(_Rage-_Sage)-COUNT($A$12:A559))</f>
        <v>0</v>
      </c>
    </row>
    <row r="560" spans="1:5" ht="16.5" x14ac:dyDescent="0.3">
      <c r="A560" s="2">
        <v>549</v>
      </c>
      <c r="B560" s="2">
        <f>QUOTIENT(A560-1,Monthly!_N)+_Sage</f>
        <v>70</v>
      </c>
      <c r="C560" s="5">
        <f>_Base*(1+Monthly!$C$20)^(COUNT($B$12:B560)-1)/_N</f>
        <v>6579.0220403666644</v>
      </c>
      <c r="D560" s="5">
        <f t="shared" si="8"/>
        <v>457.60507417862914</v>
      </c>
      <c r="E560" s="5">
        <f>(ROW()&lt;InvestmentAmortization!$B$7)*D560*(1+_RateOfReturn)^(_N*(_Rage-_Sage)-COUNT($A$12:A560))</f>
        <v>0</v>
      </c>
    </row>
    <row r="561" spans="1:5" ht="16.5" x14ac:dyDescent="0.3">
      <c r="A561" s="2">
        <v>550</v>
      </c>
      <c r="B561" s="2">
        <f>QUOTIENT(A561-1,Monthly!_N)+_Sage</f>
        <v>70</v>
      </c>
      <c r="C561" s="5">
        <f>_Base*(1+Monthly!$C$20)^(COUNT($B$12:B561)-1)/_N</f>
        <v>6587.1898154160299</v>
      </c>
      <c r="D561" s="5">
        <f t="shared" si="8"/>
        <v>458.17318525720685</v>
      </c>
      <c r="E561" s="5">
        <f>(ROW()&lt;InvestmentAmortization!$B$7)*D561*(1+_RateOfReturn)^(_N*(_Rage-_Sage)-COUNT($A$12:A561))</f>
        <v>0</v>
      </c>
    </row>
    <row r="562" spans="1:5" ht="16.5" x14ac:dyDescent="0.3">
      <c r="A562" s="2">
        <v>551</v>
      </c>
      <c r="B562" s="2">
        <f>QUOTIENT(A562-1,Monthly!_N)+_Sage</f>
        <v>70</v>
      </c>
      <c r="C562" s="5">
        <f>_Base*(1+Monthly!$C$20)^(COUNT($B$12:B562)-1)/_N</f>
        <v>6595.3677306577874</v>
      </c>
      <c r="D562" s="5">
        <f t="shared" si="8"/>
        <v>458.74200163871001</v>
      </c>
      <c r="E562" s="5">
        <f>(ROW()&lt;InvestmentAmortization!$B$7)*D562*(1+_RateOfReturn)^(_N*(_Rage-_Sage)-COUNT($A$12:A562))</f>
        <v>0</v>
      </c>
    </row>
    <row r="563" spans="1:5" ht="16.5" x14ac:dyDescent="0.3">
      <c r="A563" s="2">
        <v>552</v>
      </c>
      <c r="B563" s="2">
        <f>QUOTIENT(A563-1,Monthly!_N)+_Sage</f>
        <v>70</v>
      </c>
      <c r="C563" s="5">
        <f>_Base*(1+Monthly!$C$20)^(COUNT($B$12:B563)-1)/_N</f>
        <v>6603.5557986808644</v>
      </c>
      <c r="D563" s="5">
        <f t="shared" si="8"/>
        <v>459.31152419876378</v>
      </c>
      <c r="E563" s="5">
        <f>(ROW()&lt;InvestmentAmortization!$B$7)*D563*(1+_RateOfReturn)^(_N*(_Rage-_Sage)-COUNT($A$12:A563))</f>
        <v>0</v>
      </c>
    </row>
    <row r="564" spans="1:5" ht="16.5" x14ac:dyDescent="0.3">
      <c r="A564" s="2">
        <v>553</v>
      </c>
      <c r="B564" s="2">
        <f>QUOTIENT(A564-1,Monthly!_N)+_Sage</f>
        <v>71</v>
      </c>
      <c r="C564" s="5">
        <f>_Base*(1+Monthly!$C$20)^(COUNT($B$12:B564)-1)/_N</f>
        <v>6611.7540320898142</v>
      </c>
      <c r="D564" s="5">
        <f t="shared" si="8"/>
        <v>459.88175381408013</v>
      </c>
      <c r="E564" s="5">
        <f>(ROW()&lt;InvestmentAmortization!$B$7)*D564*(1+_RateOfReturn)^(_N*(_Rage-_Sage)-COUNT($A$12:A564))</f>
        <v>0</v>
      </c>
    </row>
    <row r="565" spans="1:5" ht="16.5" x14ac:dyDescent="0.3">
      <c r="A565" s="2">
        <v>554</v>
      </c>
      <c r="B565" s="2">
        <f>QUOTIENT(A565-1,Monthly!_N)+_Sage</f>
        <v>71</v>
      </c>
      <c r="C565" s="5">
        <f>_Base*(1+Monthly!$C$20)^(COUNT($B$12:B565)-1)/_N</f>
        <v>6619.962443504839</v>
      </c>
      <c r="D565" s="5">
        <f t="shared" si="8"/>
        <v>460.45269136245957</v>
      </c>
      <c r="E565" s="5">
        <f>(ROW()&lt;InvestmentAmortization!$B$7)*D565*(1+_RateOfReturn)^(_N*(_Rage-_Sage)-COUNT($A$12:A565))</f>
        <v>0</v>
      </c>
    </row>
    <row r="566" spans="1:5" ht="16.5" x14ac:dyDescent="0.3">
      <c r="A566" s="2">
        <v>555</v>
      </c>
      <c r="B566" s="2">
        <f>QUOTIENT(A566-1,Monthly!_N)+_Sage</f>
        <v>71</v>
      </c>
      <c r="C566" s="5">
        <f>_Base*(1+Monthly!$C$20)^(COUNT($B$12:B566)-1)/_N</f>
        <v>6628.1810455618042</v>
      </c>
      <c r="D566" s="5">
        <f t="shared" si="8"/>
        <v>461.02433772279198</v>
      </c>
      <c r="E566" s="5">
        <f>(ROW()&lt;InvestmentAmortization!$B$7)*D566*(1+_RateOfReturn)^(_N*(_Rage-_Sage)-COUNT($A$12:A566))</f>
        <v>0</v>
      </c>
    </row>
    <row r="567" spans="1:5" ht="16.5" x14ac:dyDescent="0.3">
      <c r="A567" s="2">
        <v>556</v>
      </c>
      <c r="B567" s="2">
        <f>QUOTIENT(A567-1,Monthly!_N)+_Sage</f>
        <v>71</v>
      </c>
      <c r="C567" s="5">
        <f>_Base*(1+Monthly!$C$20)^(COUNT($B$12:B567)-1)/_N</f>
        <v>6636.4098509122714</v>
      </c>
      <c r="D567" s="5">
        <f t="shared" si="8"/>
        <v>461.59669377505901</v>
      </c>
      <c r="E567" s="5">
        <f>(ROW()&lt;InvestmentAmortization!$B$7)*D567*(1+_RateOfReturn)^(_N*(_Rage-_Sage)-COUNT($A$12:A567))</f>
        <v>0</v>
      </c>
    </row>
    <row r="568" spans="1:5" ht="16.5" x14ac:dyDescent="0.3">
      <c r="A568" s="2">
        <v>557</v>
      </c>
      <c r="B568" s="2">
        <f>QUOTIENT(A568-1,Monthly!_N)+_Sage</f>
        <v>71</v>
      </c>
      <c r="C568" s="5">
        <f>_Base*(1+Monthly!$C$20)^(COUNT($B$12:B568)-1)/_N</f>
        <v>6644.6488722235008</v>
      </c>
      <c r="D568" s="5">
        <f t="shared" si="8"/>
        <v>462.16976040033421</v>
      </c>
      <c r="E568" s="5">
        <f>(ROW()&lt;InvestmentAmortization!$B$7)*D568*(1+_RateOfReturn)^(_N*(_Rage-_Sage)-COUNT($A$12:A568))</f>
        <v>0</v>
      </c>
    </row>
    <row r="569" spans="1:5" ht="16.5" x14ac:dyDescent="0.3">
      <c r="A569" s="2">
        <v>558</v>
      </c>
      <c r="B569" s="2">
        <f>QUOTIENT(A569-1,Monthly!_N)+_Sage</f>
        <v>71</v>
      </c>
      <c r="C569" s="5">
        <f>_Base*(1+Monthly!$C$20)^(COUNT($B$12:B569)-1)/_N</f>
        <v>6652.8981221784861</v>
      </c>
      <c r="D569" s="5">
        <f t="shared" si="8"/>
        <v>462.74353848078567</v>
      </c>
      <c r="E569" s="5">
        <f>(ROW()&lt;InvestmentAmortization!$B$7)*D569*(1+_RateOfReturn)^(_N*(_Rage-_Sage)-COUNT($A$12:A569))</f>
        <v>0</v>
      </c>
    </row>
    <row r="570" spans="1:5" ht="16.5" x14ac:dyDescent="0.3">
      <c r="A570" s="2">
        <v>559</v>
      </c>
      <c r="B570" s="2">
        <f>QUOTIENT(A570-1,Monthly!_N)+_Sage</f>
        <v>71</v>
      </c>
      <c r="C570" s="5">
        <f>_Base*(1+Monthly!$C$20)^(COUNT($B$12:B570)-1)/_N</f>
        <v>6661.1576134759589</v>
      </c>
      <c r="D570" s="5">
        <f t="shared" si="8"/>
        <v>463.31802889967582</v>
      </c>
      <c r="E570" s="5">
        <f>(ROW()&lt;InvestmentAmortization!$B$7)*D570*(1+_RateOfReturn)^(_N*(_Rage-_Sage)-COUNT($A$12:A570))</f>
        <v>0</v>
      </c>
    </row>
    <row r="571" spans="1:5" ht="16.5" x14ac:dyDescent="0.3">
      <c r="A571" s="2">
        <v>560</v>
      </c>
      <c r="B571" s="2">
        <f>QUOTIENT(A571-1,Monthly!_N)+_Sage</f>
        <v>71</v>
      </c>
      <c r="C571" s="5">
        <f>_Base*(1+Monthly!$C$20)^(COUNT($B$12:B571)-1)/_N</f>
        <v>6669.4273588304204</v>
      </c>
      <c r="D571" s="5">
        <f t="shared" si="8"/>
        <v>463.89323254136411</v>
      </c>
      <c r="E571" s="5">
        <f>(ROW()&lt;InvestmentAmortization!$B$7)*D571*(1+_RateOfReturn)^(_N*(_Rage-_Sage)-COUNT($A$12:A571))</f>
        <v>0</v>
      </c>
    </row>
    <row r="572" spans="1:5" ht="16.5" x14ac:dyDescent="0.3">
      <c r="A572" s="2">
        <v>561</v>
      </c>
      <c r="B572" s="2">
        <f>QUOTIENT(A572-1,Monthly!_N)+_Sage</f>
        <v>71</v>
      </c>
      <c r="C572" s="5">
        <f>_Base*(1+Monthly!$C$20)^(COUNT($B$12:B572)-1)/_N</f>
        <v>6677.7073709721599</v>
      </c>
      <c r="D572" s="5">
        <f t="shared" si="8"/>
        <v>464.46915029130821</v>
      </c>
      <c r="E572" s="5">
        <f>(ROW()&lt;InvestmentAmortization!$B$7)*D572*(1+_RateOfReturn)^(_N*(_Rage-_Sage)-COUNT($A$12:A572))</f>
        <v>0</v>
      </c>
    </row>
    <row r="573" spans="1:5" ht="16.5" x14ac:dyDescent="0.3">
      <c r="A573" s="2">
        <v>562</v>
      </c>
      <c r="B573" s="2">
        <f>QUOTIENT(A573-1,Monthly!_N)+_Sage</f>
        <v>71</v>
      </c>
      <c r="C573" s="5">
        <f>_Base*(1+Monthly!$C$20)^(COUNT($B$12:B573)-1)/_N</f>
        <v>6685.9976626472644</v>
      </c>
      <c r="D573" s="5">
        <f t="shared" si="8"/>
        <v>465.04578303606451</v>
      </c>
      <c r="E573" s="5">
        <f>(ROW()&lt;InvestmentAmortization!$B$7)*D573*(1+_RateOfReturn)^(_N*(_Rage-_Sage)-COUNT($A$12:A573))</f>
        <v>0</v>
      </c>
    </row>
    <row r="574" spans="1:5" ht="16.5" x14ac:dyDescent="0.3">
      <c r="A574" s="2">
        <v>563</v>
      </c>
      <c r="B574" s="2">
        <f>QUOTIENT(A574-1,Monthly!_N)+_Sage</f>
        <v>71</v>
      </c>
      <c r="C574" s="5">
        <f>_Base*(1+Monthly!$C$20)^(COUNT($B$12:B574)-1)/_N</f>
        <v>6694.2982466176481</v>
      </c>
      <c r="D574" s="5">
        <f t="shared" si="8"/>
        <v>465.62313166329022</v>
      </c>
      <c r="E574" s="5">
        <f>(ROW()&lt;InvestmentAmortization!$B$7)*D574*(1+_RateOfReturn)^(_N*(_Rage-_Sage)-COUNT($A$12:A574))</f>
        <v>0</v>
      </c>
    </row>
    <row r="575" spans="1:5" ht="16.5" x14ac:dyDescent="0.3">
      <c r="A575" s="2">
        <v>564</v>
      </c>
      <c r="B575" s="2">
        <f>QUOTIENT(A575-1,Monthly!_N)+_Sage</f>
        <v>71</v>
      </c>
      <c r="C575" s="5">
        <f>_Base*(1+Monthly!$C$20)^(COUNT($B$12:B575)-1)/_N</f>
        <v>6702.6091356610741</v>
      </c>
      <c r="D575" s="5">
        <f t="shared" si="8"/>
        <v>466.20119706174501</v>
      </c>
      <c r="E575" s="5">
        <f>(ROW()&lt;InvestmentAmortization!$B$7)*D575*(1+_RateOfReturn)^(_N*(_Rage-_Sage)-COUNT($A$12:A575))</f>
        <v>0</v>
      </c>
    </row>
    <row r="576" spans="1:5" ht="16.5" x14ac:dyDescent="0.3">
      <c r="A576" s="2">
        <v>565</v>
      </c>
      <c r="B576" s="2">
        <f>QUOTIENT(A576-1,Monthly!_N)+_Sage</f>
        <v>72</v>
      </c>
      <c r="C576" s="5">
        <f>_Base*(1+Monthly!$C$20)^(COUNT($B$12:B576)-1)/_N</f>
        <v>6710.930342571156</v>
      </c>
      <c r="D576" s="5">
        <f t="shared" si="8"/>
        <v>466.77998012129098</v>
      </c>
      <c r="E576" s="5">
        <f>(ROW()&lt;InvestmentAmortization!$B$7)*D576*(1+_RateOfReturn)^(_N*(_Rage-_Sage)-COUNT($A$12:A576))</f>
        <v>0</v>
      </c>
    </row>
    <row r="577" spans="1:5" ht="16.5" x14ac:dyDescent="0.3">
      <c r="A577" s="2">
        <v>566</v>
      </c>
      <c r="B577" s="2">
        <f>QUOTIENT(A577-1,Monthly!_N)+_Sage</f>
        <v>72</v>
      </c>
      <c r="C577" s="5">
        <f>_Base*(1+Monthly!$C$20)^(COUNT($B$12:B577)-1)/_N</f>
        <v>6719.2618801574054</v>
      </c>
      <c r="D577" s="5">
        <f t="shared" si="8"/>
        <v>467.35948173289603</v>
      </c>
      <c r="E577" s="5">
        <f>(ROW()&lt;InvestmentAmortization!$B$7)*D577*(1+_RateOfReturn)^(_N*(_Rage-_Sage)-COUNT($A$12:A577))</f>
        <v>0</v>
      </c>
    </row>
    <row r="578" spans="1:5" ht="16.5" x14ac:dyDescent="0.3">
      <c r="A578" s="2">
        <v>567</v>
      </c>
      <c r="B578" s="2">
        <f>QUOTIENT(A578-1,Monthly!_N)+_Sage</f>
        <v>72</v>
      </c>
      <c r="C578" s="5">
        <f>_Base*(1+Monthly!$C$20)^(COUNT($B$12:B578)-1)/_N</f>
        <v>6727.6037612452265</v>
      </c>
      <c r="D578" s="5">
        <f t="shared" si="8"/>
        <v>467.9397027886335</v>
      </c>
      <c r="E578" s="5">
        <f>(ROW()&lt;InvestmentAmortization!$B$7)*D578*(1+_RateOfReturn)^(_N*(_Rage-_Sage)-COUNT($A$12:A578))</f>
        <v>0</v>
      </c>
    </row>
    <row r="579" spans="1:5" ht="16.5" x14ac:dyDescent="0.3">
      <c r="A579" s="2">
        <v>568</v>
      </c>
      <c r="B579" s="2">
        <f>QUOTIENT(A579-1,Monthly!_N)+_Sage</f>
        <v>72</v>
      </c>
      <c r="C579" s="5">
        <f>_Base*(1+Monthly!$C$20)^(COUNT($B$12:B579)-1)/_N</f>
        <v>6735.9559986759486</v>
      </c>
      <c r="D579" s="5">
        <f t="shared" si="8"/>
        <v>468.52064418168442</v>
      </c>
      <c r="E579" s="5">
        <f>(ROW()&lt;InvestmentAmortization!$B$7)*D579*(1+_RateOfReturn)^(_N*(_Rage-_Sage)-COUNT($A$12:A579))</f>
        <v>0</v>
      </c>
    </row>
    <row r="580" spans="1:5" ht="16.5" x14ac:dyDescent="0.3">
      <c r="A580" s="2">
        <v>569</v>
      </c>
      <c r="B580" s="2">
        <f>QUOTIENT(A580-1,Monthly!_N)+_Sage</f>
        <v>72</v>
      </c>
      <c r="C580" s="5">
        <f>_Base*(1+Monthly!$C$20)^(COUNT($B$12:B580)-1)/_N</f>
        <v>6744.3186053068484</v>
      </c>
      <c r="D580" s="5">
        <f t="shared" si="8"/>
        <v>469.1023068063389</v>
      </c>
      <c r="E580" s="5">
        <f>(ROW()&lt;InvestmentAmortization!$B$7)*D580*(1+_RateOfReturn)^(_N*(_Rage-_Sage)-COUNT($A$12:A580))</f>
        <v>0</v>
      </c>
    </row>
    <row r="581" spans="1:5" ht="16.5" x14ac:dyDescent="0.3">
      <c r="A581" s="2">
        <v>570</v>
      </c>
      <c r="B581" s="2">
        <f>QUOTIENT(A581-1,Monthly!_N)+_Sage</f>
        <v>72</v>
      </c>
      <c r="C581" s="5">
        <f>_Base*(1+Monthly!$C$20)^(COUNT($B$12:B581)-1)/_N</f>
        <v>6752.6915940111585</v>
      </c>
      <c r="D581" s="5">
        <f t="shared" si="8"/>
        <v>469.6846915579971</v>
      </c>
      <c r="E581" s="5">
        <f>(ROW()&lt;InvestmentAmortization!$B$7)*D581*(1+_RateOfReturn)^(_N*(_Rage-_Sage)-COUNT($A$12:A581))</f>
        <v>0</v>
      </c>
    </row>
    <row r="582" spans="1:5" ht="16.5" x14ac:dyDescent="0.3">
      <c r="A582" s="2">
        <v>571</v>
      </c>
      <c r="B582" s="2">
        <f>QUOTIENT(A582-1,Monthly!_N)+_Sage</f>
        <v>72</v>
      </c>
      <c r="C582" s="5">
        <f>_Base*(1+Monthly!$C$20)^(COUNT($B$12:B582)-1)/_N</f>
        <v>6761.0749776780913</v>
      </c>
      <c r="D582" s="5">
        <f t="shared" si="8"/>
        <v>470.26779933317044</v>
      </c>
      <c r="E582" s="5">
        <f>(ROW()&lt;InvestmentAmortization!$B$7)*D582*(1+_RateOfReturn)^(_N*(_Rage-_Sage)-COUNT($A$12:A582))</f>
        <v>0</v>
      </c>
    </row>
    <row r="583" spans="1:5" ht="16.5" x14ac:dyDescent="0.3">
      <c r="A583" s="2">
        <v>572</v>
      </c>
      <c r="B583" s="2">
        <f>QUOTIENT(A583-1,Monthly!_N)+_Sage</f>
        <v>72</v>
      </c>
      <c r="C583" s="5">
        <f>_Base*(1+Monthly!$C$20)^(COUNT($B$12:B583)-1)/_N</f>
        <v>6769.4687692128718</v>
      </c>
      <c r="D583" s="5">
        <f t="shared" si="8"/>
        <v>470.85163102948428</v>
      </c>
      <c r="E583" s="5">
        <f>(ROW()&lt;InvestmentAmortization!$B$7)*D583*(1+_RateOfReturn)^(_N*(_Rage-_Sage)-COUNT($A$12:A583))</f>
        <v>0</v>
      </c>
    </row>
    <row r="584" spans="1:5" ht="16.5" x14ac:dyDescent="0.3">
      <c r="A584" s="2">
        <v>573</v>
      </c>
      <c r="B584" s="2">
        <f>QUOTIENT(A584-1,Monthly!_N)+_Sage</f>
        <v>72</v>
      </c>
      <c r="C584" s="5">
        <f>_Base*(1+Monthly!$C$20)^(COUNT($B$12:B584)-1)/_N</f>
        <v>6777.872981536736</v>
      </c>
      <c r="D584" s="5">
        <f t="shared" si="8"/>
        <v>471.4361875456774</v>
      </c>
      <c r="E584" s="5">
        <f>(ROW()&lt;InvestmentAmortization!$B$7)*D584*(1+_RateOfReturn)^(_N*(_Rage-_Sage)-COUNT($A$12:A584))</f>
        <v>0</v>
      </c>
    </row>
    <row r="585" spans="1:5" ht="16.5" x14ac:dyDescent="0.3">
      <c r="A585" s="2">
        <v>574</v>
      </c>
      <c r="B585" s="2">
        <f>QUOTIENT(A585-1,Monthly!_N)+_Sage</f>
        <v>72</v>
      </c>
      <c r="C585" s="5">
        <f>_Base*(1+Monthly!$C$20)^(COUNT($B$12:B585)-1)/_N</f>
        <v>6786.2876275869685</v>
      </c>
      <c r="D585" s="5">
        <f t="shared" si="8"/>
        <v>472.02146978160516</v>
      </c>
      <c r="E585" s="5">
        <f>(ROW()&lt;InvestmentAmortization!$B$7)*D585*(1+_RateOfReturn)^(_N*(_Rage-_Sage)-COUNT($A$12:A585))</f>
        <v>0</v>
      </c>
    </row>
    <row r="586" spans="1:5" ht="16.5" x14ac:dyDescent="0.3">
      <c r="A586" s="2">
        <v>575</v>
      </c>
      <c r="B586" s="2">
        <f>QUOTIENT(A586-1,Monthly!_N)+_Sage</f>
        <v>72</v>
      </c>
      <c r="C586" s="5">
        <f>_Base*(1+Monthly!$C$20)^(COUNT($B$12:B586)-1)/_N</f>
        <v>6794.7127203169084</v>
      </c>
      <c r="D586" s="5">
        <f t="shared" si="8"/>
        <v>472.60747863823929</v>
      </c>
      <c r="E586" s="5">
        <f>(ROW()&lt;InvestmentAmortization!$B$7)*D586*(1+_RateOfReturn)^(_N*(_Rage-_Sage)-COUNT($A$12:A586))</f>
        <v>0</v>
      </c>
    </row>
    <row r="587" spans="1:5" ht="16.5" x14ac:dyDescent="0.3">
      <c r="A587" s="2">
        <v>576</v>
      </c>
      <c r="B587" s="2">
        <f>QUOTIENT(A587-1,Monthly!_N)+_Sage</f>
        <v>72</v>
      </c>
      <c r="C587" s="5">
        <f>_Base*(1+Monthly!$C$20)^(COUNT($B$12:B587)-1)/_N</f>
        <v>6803.148272695983</v>
      </c>
      <c r="D587" s="5">
        <f t="shared" si="8"/>
        <v>473.19421501767067</v>
      </c>
      <c r="E587" s="5">
        <f>(ROW()&lt;InvestmentAmortization!$B$7)*D587*(1+_RateOfReturn)^(_N*(_Rage-_Sage)-COUNT($A$12:A587))</f>
        <v>0</v>
      </c>
    </row>
    <row r="588" spans="1:5" ht="16.5" x14ac:dyDescent="0.3">
      <c r="A588" s="2">
        <v>577</v>
      </c>
      <c r="B588" s="2">
        <f>QUOTIENT(A588-1,Monthly!_N)+_Sage</f>
        <v>73</v>
      </c>
      <c r="C588" s="5">
        <f>_Base*(1+Monthly!$C$20)^(COUNT($B$12:B588)-1)/_N</f>
        <v>6811.5942977097175</v>
      </c>
      <c r="D588" s="5">
        <f t="shared" ref="D588:D651" si="9">_Invest*C588</f>
        <v>473.78167982310993</v>
      </c>
      <c r="E588" s="5">
        <f>(ROW()&lt;InvestmentAmortization!$B$7)*D588*(1+_RateOfReturn)^(_N*(_Rage-_Sage)-COUNT($A$12:A588))</f>
        <v>0</v>
      </c>
    </row>
    <row r="589" spans="1:5" ht="16.5" x14ac:dyDescent="0.3">
      <c r="A589" s="2">
        <v>578</v>
      </c>
      <c r="B589" s="2">
        <f>QUOTIENT(A589-1,Monthly!_N)+_Sage</f>
        <v>73</v>
      </c>
      <c r="C589" s="5">
        <f>_Base*(1+Monthly!$C$20)^(COUNT($B$12:B589)-1)/_N</f>
        <v>6820.0508083597606</v>
      </c>
      <c r="D589" s="5">
        <f t="shared" si="9"/>
        <v>474.36987395888906</v>
      </c>
      <c r="E589" s="5">
        <f>(ROW()&lt;InvestmentAmortization!$B$7)*D589*(1+_RateOfReturn)^(_N*(_Rage-_Sage)-COUNT($A$12:A589))</f>
        <v>0</v>
      </c>
    </row>
    <row r="590" spans="1:5" ht="16.5" x14ac:dyDescent="0.3">
      <c r="A590" s="2">
        <v>579</v>
      </c>
      <c r="B590" s="2">
        <f>QUOTIENT(A590-1,Monthly!_N)+_Sage</f>
        <v>73</v>
      </c>
      <c r="C590" s="5">
        <f>_Base*(1+Monthly!$C$20)^(COUNT($B$12:B590)-1)/_N</f>
        <v>6828.517817663901</v>
      </c>
      <c r="D590" s="5">
        <f t="shared" si="9"/>
        <v>474.95879833046274</v>
      </c>
      <c r="E590" s="5">
        <f>(ROW()&lt;InvestmentAmortization!$B$7)*D590*(1+_RateOfReturn)^(_N*(_Rage-_Sage)-COUNT($A$12:A590))</f>
        <v>0</v>
      </c>
    </row>
    <row r="591" spans="1:5" ht="16.5" x14ac:dyDescent="0.3">
      <c r="A591" s="2">
        <v>580</v>
      </c>
      <c r="B591" s="2">
        <f>QUOTIENT(A591-1,Monthly!_N)+_Sage</f>
        <v>73</v>
      </c>
      <c r="C591" s="5">
        <f>_Base*(1+Monthly!$C$20)^(COUNT($B$12:B591)-1)/_N</f>
        <v>6836.9953386560837</v>
      </c>
      <c r="D591" s="5">
        <f t="shared" si="9"/>
        <v>475.54845384440938</v>
      </c>
      <c r="E591" s="5">
        <f>(ROW()&lt;InvestmentAmortization!$B$7)*D591*(1+_RateOfReturn)^(_N*(_Rage-_Sage)-COUNT($A$12:A591))</f>
        <v>0</v>
      </c>
    </row>
    <row r="592" spans="1:5" ht="16.5" x14ac:dyDescent="0.3">
      <c r="A592" s="2">
        <v>581</v>
      </c>
      <c r="B592" s="2">
        <f>QUOTIENT(A592-1,Monthly!_N)+_Sage</f>
        <v>73</v>
      </c>
      <c r="C592" s="5">
        <f>_Base*(1+Monthly!$C$20)^(COUNT($B$12:B592)-1)/_N</f>
        <v>6845.4833843864471</v>
      </c>
      <c r="D592" s="5">
        <f t="shared" si="9"/>
        <v>476.13884140843373</v>
      </c>
      <c r="E592" s="5">
        <f>(ROW()&lt;InvestmentAmortization!$B$7)*D592*(1+_RateOfReturn)^(_N*(_Rage-_Sage)-COUNT($A$12:A592))</f>
        <v>0</v>
      </c>
    </row>
    <row r="593" spans="1:5" ht="16.5" x14ac:dyDescent="0.3">
      <c r="A593" s="2">
        <v>582</v>
      </c>
      <c r="B593" s="2">
        <f>QUOTIENT(A593-1,Monthly!_N)+_Sage</f>
        <v>73</v>
      </c>
      <c r="C593" s="5">
        <f>_Base*(1+Monthly!$C$20)^(COUNT($B$12:B593)-1)/_N</f>
        <v>6853.9819679213188</v>
      </c>
      <c r="D593" s="5">
        <f t="shared" si="9"/>
        <v>476.72996193136657</v>
      </c>
      <c r="E593" s="5">
        <f>(ROW()&lt;InvestmentAmortization!$B$7)*D593*(1+_RateOfReturn)^(_N*(_Rage-_Sage)-COUNT($A$12:A593))</f>
        <v>0</v>
      </c>
    </row>
    <row r="594" spans="1:5" ht="16.5" x14ac:dyDescent="0.3">
      <c r="A594" s="2">
        <v>583</v>
      </c>
      <c r="B594" s="2">
        <f>QUOTIENT(A594-1,Monthly!_N)+_Sage</f>
        <v>73</v>
      </c>
      <c r="C594" s="5">
        <f>_Base*(1+Monthly!$C$20)^(COUNT($B$12:B594)-1)/_N</f>
        <v>6862.4911023432587</v>
      </c>
      <c r="D594" s="5">
        <f t="shared" si="9"/>
        <v>477.32181632316775</v>
      </c>
      <c r="E594" s="5">
        <f>(ROW()&lt;InvestmentAmortization!$B$7)*D594*(1+_RateOfReturn)^(_N*(_Rage-_Sage)-COUNT($A$12:A594))</f>
        <v>0</v>
      </c>
    </row>
    <row r="595" spans="1:5" ht="16.5" x14ac:dyDescent="0.3">
      <c r="A595" s="2">
        <v>584</v>
      </c>
      <c r="B595" s="2">
        <f>QUOTIENT(A595-1,Monthly!_N)+_Sage</f>
        <v>73</v>
      </c>
      <c r="C595" s="5">
        <f>_Base*(1+Monthly!$C$20)^(COUNT($B$12:B595)-1)/_N</f>
        <v>6871.0108007510598</v>
      </c>
      <c r="D595" s="5">
        <f t="shared" si="9"/>
        <v>477.91440549492614</v>
      </c>
      <c r="E595" s="5">
        <f>(ROW()&lt;InvestmentAmortization!$B$7)*D595*(1+_RateOfReturn)^(_N*(_Rage-_Sage)-COUNT($A$12:A595))</f>
        <v>0</v>
      </c>
    </row>
    <row r="596" spans="1:5" ht="16.5" x14ac:dyDescent="0.3">
      <c r="A596" s="2">
        <v>585</v>
      </c>
      <c r="B596" s="2">
        <f>QUOTIENT(A596-1,Monthly!_N)+_Sage</f>
        <v>73</v>
      </c>
      <c r="C596" s="5">
        <f>_Base*(1+Monthly!$C$20)^(COUNT($B$12:B596)-1)/_N</f>
        <v>6879.541076259783</v>
      </c>
      <c r="D596" s="5">
        <f t="shared" si="9"/>
        <v>478.50773035886232</v>
      </c>
      <c r="E596" s="5">
        <f>(ROW()&lt;InvestmentAmortization!$B$7)*D596*(1+_RateOfReturn)^(_N*(_Rage-_Sage)-COUNT($A$12:A596))</f>
        <v>0</v>
      </c>
    </row>
    <row r="597" spans="1:5" ht="16.5" x14ac:dyDescent="0.3">
      <c r="A597" s="2">
        <v>586</v>
      </c>
      <c r="B597" s="2">
        <f>QUOTIENT(A597-1,Monthly!_N)+_Sage</f>
        <v>73</v>
      </c>
      <c r="C597" s="5">
        <f>_Base*(1+Monthly!$C$20)^(COUNT($B$12:B597)-1)/_N</f>
        <v>6888.0819420007683</v>
      </c>
      <c r="D597" s="5">
        <f t="shared" si="9"/>
        <v>479.10179182832889</v>
      </c>
      <c r="E597" s="5">
        <f>(ROW()&lt;InvestmentAmortization!$B$7)*D597*(1+_RateOfReturn)^(_N*(_Rage-_Sage)-COUNT($A$12:A597))</f>
        <v>0</v>
      </c>
    </row>
    <row r="598" spans="1:5" ht="16.5" x14ac:dyDescent="0.3">
      <c r="A598" s="2">
        <v>587</v>
      </c>
      <c r="B598" s="2">
        <f>QUOTIENT(A598-1,Monthly!_N)+_Sage</f>
        <v>73</v>
      </c>
      <c r="C598" s="5">
        <f>_Base*(1+Monthly!$C$20)^(COUNT($B$12:B598)-1)/_N</f>
        <v>6896.6334111216565</v>
      </c>
      <c r="D598" s="5">
        <f t="shared" si="9"/>
        <v>479.69659081781248</v>
      </c>
      <c r="E598" s="5">
        <f>(ROW()&lt;InvestmentAmortization!$B$7)*D598*(1+_RateOfReturn)^(_N*(_Rage-_Sage)-COUNT($A$12:A598))</f>
        <v>0</v>
      </c>
    </row>
    <row r="599" spans="1:5" ht="16.5" x14ac:dyDescent="0.3">
      <c r="A599" s="2">
        <v>588</v>
      </c>
      <c r="B599" s="2">
        <f>QUOTIENT(A599-1,Monthly!_N)+_Sage</f>
        <v>73</v>
      </c>
      <c r="C599" s="5">
        <f>_Base*(1+Monthly!$C$20)^(COUNT($B$12:B599)-1)/_N</f>
        <v>6905.1954967864185</v>
      </c>
      <c r="D599" s="5">
        <f t="shared" si="9"/>
        <v>480.29212824293546</v>
      </c>
      <c r="E599" s="5">
        <f>(ROW()&lt;InvestmentAmortization!$B$7)*D599*(1+_RateOfReturn)^(_N*(_Rage-_Sage)-COUNT($A$12:A599))</f>
        <v>0</v>
      </c>
    </row>
    <row r="600" spans="1:5" ht="16.5" x14ac:dyDescent="0.3">
      <c r="A600" s="2">
        <v>589</v>
      </c>
      <c r="B600" s="2">
        <f>QUOTIENT(A600-1,Monthly!_N)+_Sage</f>
        <v>74</v>
      </c>
      <c r="C600" s="5">
        <f>_Base*(1+Monthly!$C$20)^(COUNT($B$12:B600)-1)/_N</f>
        <v>6913.7682121753596</v>
      </c>
      <c r="D600" s="5">
        <f t="shared" si="9"/>
        <v>480.88840502045633</v>
      </c>
      <c r="E600" s="5">
        <f>(ROW()&lt;InvestmentAmortization!$B$7)*D600*(1+_RateOfReturn)^(_N*(_Rage-_Sage)-COUNT($A$12:A600))</f>
        <v>0</v>
      </c>
    </row>
    <row r="601" spans="1:5" ht="16.5" x14ac:dyDescent="0.3">
      <c r="A601" s="2">
        <v>590</v>
      </c>
      <c r="B601" s="2">
        <f>QUOTIENT(A601-1,Monthly!_N)+_Sage</f>
        <v>74</v>
      </c>
      <c r="C601" s="5">
        <f>_Base*(1+Monthly!$C$20)^(COUNT($B$12:B601)-1)/_N</f>
        <v>6922.3515704851534</v>
      </c>
      <c r="D601" s="5">
        <f t="shared" si="9"/>
        <v>481.48542206827216</v>
      </c>
      <c r="E601" s="5">
        <f>(ROW()&lt;InvestmentAmortization!$B$7)*D601*(1+_RateOfReturn)^(_N*(_Rage-_Sage)-COUNT($A$12:A601))</f>
        <v>0</v>
      </c>
    </row>
    <row r="602" spans="1:5" ht="16.5" x14ac:dyDescent="0.3">
      <c r="A602" s="2">
        <v>591</v>
      </c>
      <c r="B602" s="2">
        <f>QUOTIENT(A602-1,Monthly!_N)+_Sage</f>
        <v>74</v>
      </c>
      <c r="C602" s="5">
        <f>_Base*(1+Monthly!$C$20)^(COUNT($B$12:B602)-1)/_N</f>
        <v>6930.9455849288533</v>
      </c>
      <c r="D602" s="5">
        <f t="shared" si="9"/>
        <v>482.08318030541926</v>
      </c>
      <c r="E602" s="5">
        <f>(ROW()&lt;InvestmentAmortization!$B$7)*D602*(1+_RateOfReturn)^(_N*(_Rage-_Sage)-COUNT($A$12:A602))</f>
        <v>0</v>
      </c>
    </row>
    <row r="603" spans="1:5" ht="16.5" x14ac:dyDescent="0.3">
      <c r="A603" s="2">
        <v>592</v>
      </c>
      <c r="B603" s="2">
        <f>QUOTIENT(A603-1,Monthly!_N)+_Sage</f>
        <v>74</v>
      </c>
      <c r="C603" s="5">
        <f>_Base*(1+Monthly!$C$20)^(COUNT($B$12:B603)-1)/_N</f>
        <v>6939.5502687359194</v>
      </c>
      <c r="D603" s="5">
        <f t="shared" si="9"/>
        <v>482.6816806520751</v>
      </c>
      <c r="E603" s="5">
        <f>(ROW()&lt;InvestmentAmortization!$B$7)*D603*(1+_RateOfReturn)^(_N*(_Rage-_Sage)-COUNT($A$12:A603))</f>
        <v>0</v>
      </c>
    </row>
    <row r="604" spans="1:5" ht="16.5" x14ac:dyDescent="0.3">
      <c r="A604" s="2">
        <v>593</v>
      </c>
      <c r="B604" s="2">
        <f>QUOTIENT(A604-1,Monthly!_N)+_Sage</f>
        <v>74</v>
      </c>
      <c r="C604" s="5">
        <f>_Base*(1+Monthly!$C$20)^(COUNT($B$12:B604)-1)/_N</f>
        <v>6948.165635152237</v>
      </c>
      <c r="D604" s="5">
        <f t="shared" si="9"/>
        <v>483.28092402955974</v>
      </c>
      <c r="E604" s="5">
        <f>(ROW()&lt;InvestmentAmortization!$B$7)*D604*(1+_RateOfReturn)^(_N*(_Rage-_Sage)-COUNT($A$12:A604))</f>
        <v>0</v>
      </c>
    </row>
    <row r="605" spans="1:5" ht="16.5" x14ac:dyDescent="0.3">
      <c r="A605" s="2">
        <v>594</v>
      </c>
      <c r="B605" s="2">
        <f>QUOTIENT(A605-1,Monthly!_N)+_Sage</f>
        <v>74</v>
      </c>
      <c r="C605" s="5">
        <f>_Base*(1+Monthly!$C$20)^(COUNT($B$12:B605)-1)/_N</f>
        <v>6956.7916974401342</v>
      </c>
      <c r="D605" s="5">
        <f t="shared" si="9"/>
        <v>483.88091136033677</v>
      </c>
      <c r="E605" s="5">
        <f>(ROW()&lt;InvestmentAmortization!$B$7)*D605*(1+_RateOfReturn)^(_N*(_Rage-_Sage)-COUNT($A$12:A605))</f>
        <v>0</v>
      </c>
    </row>
    <row r="606" spans="1:5" ht="16.5" x14ac:dyDescent="0.3">
      <c r="A606" s="2">
        <v>595</v>
      </c>
      <c r="B606" s="2">
        <f>QUOTIENT(A606-1,Monthly!_N)+_Sage</f>
        <v>74</v>
      </c>
      <c r="C606" s="5">
        <f>_Base*(1+Monthly!$C$20)^(COUNT($B$12:B606)-1)/_N</f>
        <v>6965.4284688784019</v>
      </c>
      <c r="D606" s="5">
        <f t="shared" si="9"/>
        <v>484.48164356801487</v>
      </c>
      <c r="E606" s="5">
        <f>(ROW()&lt;InvestmentAmortization!$B$7)*D606*(1+_RateOfReturn)^(_N*(_Rage-_Sage)-COUNT($A$12:A606))</f>
        <v>0</v>
      </c>
    </row>
    <row r="607" spans="1:5" ht="16.5" x14ac:dyDescent="0.3">
      <c r="A607" s="2">
        <v>596</v>
      </c>
      <c r="B607" s="2">
        <f>QUOTIENT(A607-1,Monthly!_N)+_Sage</f>
        <v>74</v>
      </c>
      <c r="C607" s="5">
        <f>_Base*(1+Monthly!$C$20)^(COUNT($B$12:B607)-1)/_N</f>
        <v>6974.0759627623202</v>
      </c>
      <c r="D607" s="5">
        <f t="shared" si="9"/>
        <v>485.08312157734969</v>
      </c>
      <c r="E607" s="5">
        <f>(ROW()&lt;InvestmentAmortization!$B$7)*D607*(1+_RateOfReturn)^(_N*(_Rage-_Sage)-COUNT($A$12:A607))</f>
        <v>0</v>
      </c>
    </row>
    <row r="608" spans="1:5" ht="16.5" x14ac:dyDescent="0.3">
      <c r="A608" s="2">
        <v>597</v>
      </c>
      <c r="B608" s="2">
        <f>QUOTIENT(A608-1,Monthly!_N)+_Sage</f>
        <v>74</v>
      </c>
      <c r="C608" s="5">
        <f>_Base*(1+Monthly!$C$20)^(COUNT($B$12:B608)-1)/_N</f>
        <v>6982.7341924036737</v>
      </c>
      <c r="D608" s="5">
        <f t="shared" si="9"/>
        <v>485.68534631424484</v>
      </c>
      <c r="E608" s="5">
        <f>(ROW()&lt;InvestmentAmortization!$B$7)*D608*(1+_RateOfReturn)^(_N*(_Rage-_Sage)-COUNT($A$12:A608))</f>
        <v>0</v>
      </c>
    </row>
    <row r="609" spans="1:5" ht="16.5" x14ac:dyDescent="0.3">
      <c r="A609" s="2">
        <v>598</v>
      </c>
      <c r="B609" s="2">
        <f>QUOTIENT(A609-1,Monthly!_N)+_Sage</f>
        <v>74</v>
      </c>
      <c r="C609" s="5">
        <f>_Base*(1+Monthly!$C$20)^(COUNT($B$12:B609)-1)/_N</f>
        <v>6991.4031711307725</v>
      </c>
      <c r="D609" s="5">
        <f t="shared" si="9"/>
        <v>486.28831870575334</v>
      </c>
      <c r="E609" s="5">
        <f>(ROW()&lt;InvestmentAmortization!$B$7)*D609*(1+_RateOfReturn)^(_N*(_Rage-_Sage)-COUNT($A$12:A609))</f>
        <v>0</v>
      </c>
    </row>
    <row r="610" spans="1:5" ht="16.5" x14ac:dyDescent="0.3">
      <c r="A610" s="2">
        <v>599</v>
      </c>
      <c r="B610" s="2">
        <f>QUOTIENT(A610-1,Monthly!_N)+_Sage</f>
        <v>74</v>
      </c>
      <c r="C610" s="5">
        <f>_Base*(1+Monthly!$C$20)^(COUNT($B$12:B610)-1)/_N</f>
        <v>7000.0829122884752</v>
      </c>
      <c r="D610" s="5">
        <f t="shared" si="9"/>
        <v>486.89203968007922</v>
      </c>
      <c r="E610" s="5">
        <f>(ROW()&lt;InvestmentAmortization!$B$7)*D610*(1+_RateOfReturn)^(_N*(_Rage-_Sage)-COUNT($A$12:A610))</f>
        <v>0</v>
      </c>
    </row>
    <row r="611" spans="1:5" ht="16.5" x14ac:dyDescent="0.3">
      <c r="A611" s="2">
        <v>600</v>
      </c>
      <c r="B611" s="2">
        <f>QUOTIENT(A611-1,Monthly!_N)+_Sage</f>
        <v>74</v>
      </c>
      <c r="C611" s="5">
        <f>_Base*(1+Monthly!$C$20)^(COUNT($B$12:B611)-1)/_N</f>
        <v>7008.7734292382083</v>
      </c>
      <c r="D611" s="5">
        <f t="shared" si="9"/>
        <v>487.49651016657901</v>
      </c>
      <c r="E611" s="5">
        <f>(ROW()&lt;InvestmentAmortization!$B$7)*D611*(1+_RateOfReturn)^(_N*(_Rage-_Sage)-COUNT($A$12:A611))</f>
        <v>0</v>
      </c>
    </row>
    <row r="612" spans="1:5" ht="16.5" x14ac:dyDescent="0.3">
      <c r="A612" s="2">
        <v>601</v>
      </c>
      <c r="B612" s="2">
        <f>QUOTIENT(A612-1,Monthly!_N)+_Sage</f>
        <v>75</v>
      </c>
      <c r="C612" s="5">
        <f>_Base*(1+Monthly!$C$20)^(COUNT($B$12:B612)-1)/_N</f>
        <v>7017.4747353579842</v>
      </c>
      <c r="D612" s="5">
        <f t="shared" si="9"/>
        <v>488.10173109576277</v>
      </c>
      <c r="E612" s="5">
        <f>(ROW()&lt;InvestmentAmortization!$B$7)*D612*(1+_RateOfReturn)^(_N*(_Rage-_Sage)-COUNT($A$12:A612))</f>
        <v>0</v>
      </c>
    </row>
    <row r="613" spans="1:5" ht="16.5" x14ac:dyDescent="0.3">
      <c r="A613" s="2">
        <v>602</v>
      </c>
      <c r="B613" s="2">
        <f>QUOTIENT(A613-1,Monthly!_N)+_Sage</f>
        <v>75</v>
      </c>
      <c r="C613" s="5">
        <f>_Base*(1+Monthly!$C$20)^(COUNT($B$12:B613)-1)/_N</f>
        <v>7026.186844042425</v>
      </c>
      <c r="D613" s="5">
        <f t="shared" si="9"/>
        <v>488.70770339929584</v>
      </c>
      <c r="E613" s="5">
        <f>(ROW()&lt;InvestmentAmortization!$B$7)*D613*(1+_RateOfReturn)^(_N*(_Rage-_Sage)-COUNT($A$12:A613))</f>
        <v>0</v>
      </c>
    </row>
    <row r="614" spans="1:5" ht="16.5" x14ac:dyDescent="0.3">
      <c r="A614" s="2">
        <v>603</v>
      </c>
      <c r="B614" s="2">
        <f>QUOTIENT(A614-1,Monthly!_N)+_Sage</f>
        <v>75</v>
      </c>
      <c r="C614" s="5">
        <f>_Base*(1+Monthly!$C$20)^(COUNT($B$12:B614)-1)/_N</f>
        <v>7034.9097687027797</v>
      </c>
      <c r="D614" s="5">
        <f t="shared" si="9"/>
        <v>489.31442801000009</v>
      </c>
      <c r="E614" s="5">
        <f>(ROW()&lt;InvestmentAmortization!$B$7)*D614*(1+_RateOfReturn)^(_N*(_Rage-_Sage)-COUNT($A$12:A614))</f>
        <v>0</v>
      </c>
    </row>
    <row r="615" spans="1:5" ht="16.5" x14ac:dyDescent="0.3">
      <c r="A615" s="2">
        <v>604</v>
      </c>
      <c r="B615" s="2">
        <f>QUOTIENT(A615-1,Monthly!_N)+_Sage</f>
        <v>75</v>
      </c>
      <c r="C615" s="5">
        <f>_Base*(1+Monthly!$C$20)^(COUNT($B$12:B615)-1)/_N</f>
        <v>7043.6435227669526</v>
      </c>
      <c r="D615" s="5">
        <f t="shared" si="9"/>
        <v>489.92190586185586</v>
      </c>
      <c r="E615" s="5">
        <f>(ROW()&lt;InvestmentAmortization!$B$7)*D615*(1+_RateOfReturn)^(_N*(_Rage-_Sage)-COUNT($A$12:A615))</f>
        <v>0</v>
      </c>
    </row>
    <row r="616" spans="1:5" ht="16.5" x14ac:dyDescent="0.3">
      <c r="A616" s="2">
        <v>605</v>
      </c>
      <c r="B616" s="2">
        <f>QUOTIENT(A616-1,Monthly!_N)+_Sage</f>
        <v>75</v>
      </c>
      <c r="C616" s="5">
        <f>_Base*(1+Monthly!$C$20)^(COUNT($B$12:B616)-1)/_N</f>
        <v>7052.3881196795155</v>
      </c>
      <c r="D616" s="5">
        <f t="shared" si="9"/>
        <v>490.53013789000278</v>
      </c>
      <c r="E616" s="5">
        <f>(ROW()&lt;InvestmentAmortization!$B$7)*D616*(1+_RateOfReturn)^(_N*(_Rage-_Sage)-COUNT($A$12:A616))</f>
        <v>0</v>
      </c>
    </row>
    <row r="617" spans="1:5" ht="16.5" x14ac:dyDescent="0.3">
      <c r="A617" s="2">
        <v>606</v>
      </c>
      <c r="B617" s="2">
        <f>QUOTIENT(A617-1,Monthly!_N)+_Sage</f>
        <v>75</v>
      </c>
      <c r="C617" s="5">
        <f>_Base*(1+Monthly!$C$20)^(COUNT($B$12:B617)-1)/_N</f>
        <v>7061.1435729017312</v>
      </c>
      <c r="D617" s="5">
        <f t="shared" si="9"/>
        <v>491.13912503074147</v>
      </c>
      <c r="E617" s="5">
        <f>(ROW()&lt;InvestmentAmortization!$B$7)*D617*(1+_RateOfReturn)^(_N*(_Rage-_Sage)-COUNT($A$12:A617))</f>
        <v>0</v>
      </c>
    </row>
    <row r="618" spans="1:5" ht="16.5" x14ac:dyDescent="0.3">
      <c r="A618" s="2">
        <v>607</v>
      </c>
      <c r="B618" s="2">
        <f>QUOTIENT(A618-1,Monthly!_N)+_Sage</f>
        <v>75</v>
      </c>
      <c r="C618" s="5">
        <f>_Base*(1+Monthly!$C$20)^(COUNT($B$12:B618)-1)/_N</f>
        <v>7069.9098959115727</v>
      </c>
      <c r="D618" s="5">
        <f t="shared" si="9"/>
        <v>491.74886822153474</v>
      </c>
      <c r="E618" s="5">
        <f>(ROW()&lt;InvestmentAmortization!$B$7)*D618*(1+_RateOfReturn)^(_N*(_Rage-_Sage)-COUNT($A$12:A618))</f>
        <v>0</v>
      </c>
    </row>
    <row r="619" spans="1:5" ht="16.5" x14ac:dyDescent="0.3">
      <c r="A619" s="2">
        <v>608</v>
      </c>
      <c r="B619" s="2">
        <f>QUOTIENT(A619-1,Monthly!_N)+_Sage</f>
        <v>75</v>
      </c>
      <c r="C619" s="5">
        <f>_Base*(1+Monthly!$C$20)^(COUNT($B$12:B619)-1)/_N</f>
        <v>7078.6871022037485</v>
      </c>
      <c r="D619" s="5">
        <f t="shared" si="9"/>
        <v>492.35936840100948</v>
      </c>
      <c r="E619" s="5">
        <f>(ROW()&lt;InvestmentAmortization!$B$7)*D619*(1+_RateOfReturn)^(_N*(_Rage-_Sage)-COUNT($A$12:A619))</f>
        <v>0</v>
      </c>
    </row>
    <row r="620" spans="1:5" ht="16.5" x14ac:dyDescent="0.3">
      <c r="A620" s="2">
        <v>609</v>
      </c>
      <c r="B620" s="2">
        <f>QUOTIENT(A620-1,Monthly!_N)+_Sage</f>
        <v>75</v>
      </c>
      <c r="C620" s="5">
        <f>_Base*(1+Monthly!$C$20)^(COUNT($B$12:B620)-1)/_N</f>
        <v>7087.4752052897247</v>
      </c>
      <c r="D620" s="5">
        <f t="shared" si="9"/>
        <v>492.97062650895822</v>
      </c>
      <c r="E620" s="5">
        <f>(ROW()&lt;InvestmentAmortization!$B$7)*D620*(1+_RateOfReturn)^(_N*(_Rage-_Sage)-COUNT($A$12:A620))</f>
        <v>0</v>
      </c>
    </row>
    <row r="621" spans="1:5" ht="16.5" x14ac:dyDescent="0.3">
      <c r="A621" s="2">
        <v>610</v>
      </c>
      <c r="B621" s="2">
        <f>QUOTIENT(A621-1,Monthly!_N)+_Sage</f>
        <v>75</v>
      </c>
      <c r="C621" s="5">
        <f>_Base*(1+Monthly!$C$20)^(COUNT($B$12:B621)-1)/_N</f>
        <v>7096.2742186977302</v>
      </c>
      <c r="D621" s="5">
        <f t="shared" si="9"/>
        <v>493.58264348633935</v>
      </c>
      <c r="E621" s="5">
        <f>(ROW()&lt;InvestmentAmortization!$B$7)*D621*(1+_RateOfReturn)^(_N*(_Rage-_Sage)-COUNT($A$12:A621))</f>
        <v>0</v>
      </c>
    </row>
    <row r="622" spans="1:5" ht="16.5" x14ac:dyDescent="0.3">
      <c r="A622" s="2">
        <v>611</v>
      </c>
      <c r="B622" s="2">
        <f>QUOTIENT(A622-1,Monthly!_N)+_Sage</f>
        <v>75</v>
      </c>
      <c r="C622" s="5">
        <f>_Base*(1+Monthly!$C$20)^(COUNT($B$12:B622)-1)/_N</f>
        <v>7105.0841559727969</v>
      </c>
      <c r="D622" s="5">
        <f t="shared" si="9"/>
        <v>494.19542027528007</v>
      </c>
      <c r="E622" s="5">
        <f>(ROW()&lt;InvestmentAmortization!$B$7)*D622*(1+_RateOfReturn)^(_N*(_Rage-_Sage)-COUNT($A$12:A622))</f>
        <v>0</v>
      </c>
    </row>
    <row r="623" spans="1:5" ht="16.5" x14ac:dyDescent="0.3">
      <c r="A623" s="2">
        <v>612</v>
      </c>
      <c r="B623" s="2">
        <f>QUOTIENT(A623-1,Monthly!_N)+_Sage</f>
        <v>75</v>
      </c>
      <c r="C623" s="5">
        <f>_Base*(1+Monthly!$C$20)^(COUNT($B$12:B623)-1)/_N</f>
        <v>7113.9050306767758</v>
      </c>
      <c r="D623" s="5">
        <f t="shared" si="9"/>
        <v>494.80895781907731</v>
      </c>
      <c r="E623" s="5">
        <f>(ROW()&lt;InvestmentAmortization!$B$7)*D623*(1+_RateOfReturn)^(_N*(_Rage-_Sage)-COUNT($A$12:A623))</f>
        <v>0</v>
      </c>
    </row>
    <row r="624" spans="1:5" ht="16.5" x14ac:dyDescent="0.3">
      <c r="A624" s="2">
        <v>613</v>
      </c>
      <c r="B624" s="2">
        <f>QUOTIENT(A624-1,Monthly!_N)+_Sage</f>
        <v>76</v>
      </c>
      <c r="C624" s="5">
        <f>_Base*(1+Monthly!$C$20)^(COUNT($B$12:B624)-1)/_N</f>
        <v>7122.7368563883474</v>
      </c>
      <c r="D624" s="5">
        <f t="shared" si="9"/>
        <v>495.42325706219873</v>
      </c>
      <c r="E624" s="5">
        <f>(ROW()&lt;InvestmentAmortization!$B$7)*D624*(1+_RateOfReturn)^(_N*(_Rage-_Sage)-COUNT($A$12:A624))</f>
        <v>0</v>
      </c>
    </row>
    <row r="625" spans="1:5" ht="16.5" x14ac:dyDescent="0.3">
      <c r="A625" s="2">
        <v>614</v>
      </c>
      <c r="B625" s="2">
        <f>QUOTIENT(A625-1,Monthly!_N)+_Sage</f>
        <v>76</v>
      </c>
      <c r="C625" s="5">
        <f>_Base*(1+Monthly!$C$20)^(COUNT($B$12:B625)-1)/_N</f>
        <v>7131.5796467030568</v>
      </c>
      <c r="D625" s="5">
        <f t="shared" si="9"/>
        <v>496.03831895028497</v>
      </c>
      <c r="E625" s="5">
        <f>(ROW()&lt;InvestmentAmortization!$B$7)*D625*(1+_RateOfReturn)^(_N*(_Rage-_Sage)-COUNT($A$12:A625))</f>
        <v>0</v>
      </c>
    </row>
    <row r="626" spans="1:5" ht="16.5" x14ac:dyDescent="0.3">
      <c r="A626" s="2">
        <v>615</v>
      </c>
      <c r="B626" s="2">
        <f>QUOTIENT(A626-1,Monthly!_N)+_Sage</f>
        <v>76</v>
      </c>
      <c r="C626" s="5">
        <f>_Base*(1+Monthly!$C$20)^(COUNT($B$12:B626)-1)/_N</f>
        <v>7140.4334152333167</v>
      </c>
      <c r="D626" s="5">
        <f t="shared" si="9"/>
        <v>496.65414443014976</v>
      </c>
      <c r="E626" s="5">
        <f>(ROW()&lt;InvestmentAmortization!$B$7)*D626*(1+_RateOfReturn)^(_N*(_Rage-_Sage)-COUNT($A$12:A626))</f>
        <v>0</v>
      </c>
    </row>
    <row r="627" spans="1:5" ht="16.5" x14ac:dyDescent="0.3">
      <c r="A627" s="2">
        <v>616</v>
      </c>
      <c r="B627" s="2">
        <f>QUOTIENT(A627-1,Monthly!_N)+_Sage</f>
        <v>76</v>
      </c>
      <c r="C627" s="5">
        <f>_Base*(1+Monthly!$C$20)^(COUNT($B$12:B627)-1)/_N</f>
        <v>7149.2981756084519</v>
      </c>
      <c r="D627" s="5">
        <f t="shared" si="9"/>
        <v>497.27073444978333</v>
      </c>
      <c r="E627" s="5">
        <f>(ROW()&lt;InvestmentAmortization!$B$7)*D627*(1+_RateOfReturn)^(_N*(_Rage-_Sage)-COUNT($A$12:A627))</f>
        <v>0</v>
      </c>
    </row>
    <row r="628" spans="1:5" ht="16.5" x14ac:dyDescent="0.3">
      <c r="A628" s="2">
        <v>617</v>
      </c>
      <c r="B628" s="2">
        <f>QUOTIENT(A628-1,Monthly!_N)+_Sage</f>
        <v>76</v>
      </c>
      <c r="C628" s="5">
        <f>_Base*(1+Monthly!$C$20)^(COUNT($B$12:B628)-1)/_N</f>
        <v>7158.1739414747026</v>
      </c>
      <c r="D628" s="5">
        <f t="shared" si="9"/>
        <v>497.88808995835245</v>
      </c>
      <c r="E628" s="5">
        <f>(ROW()&lt;InvestmentAmortization!$B$7)*D628*(1+_RateOfReturn)^(_N*(_Rage-_Sage)-COUNT($A$12:A628))</f>
        <v>0</v>
      </c>
    </row>
    <row r="629" spans="1:5" ht="16.5" x14ac:dyDescent="0.3">
      <c r="A629" s="2">
        <v>618</v>
      </c>
      <c r="B629" s="2">
        <f>QUOTIENT(A629-1,Monthly!_N)+_Sage</f>
        <v>76</v>
      </c>
      <c r="C629" s="5">
        <f>_Base*(1+Monthly!$C$20)^(COUNT($B$12:B629)-1)/_N</f>
        <v>7167.0607264952532</v>
      </c>
      <c r="D629" s="5">
        <f t="shared" si="9"/>
        <v>498.50621190620228</v>
      </c>
      <c r="E629" s="5">
        <f>(ROW()&lt;InvestmentAmortization!$B$7)*D629*(1+_RateOfReturn)^(_N*(_Rage-_Sage)-COUNT($A$12:A629))</f>
        <v>0</v>
      </c>
    </row>
    <row r="630" spans="1:5" ht="16.5" x14ac:dyDescent="0.3">
      <c r="A630" s="2">
        <v>619</v>
      </c>
      <c r="B630" s="2">
        <f>QUOTIENT(A630-1,Monthly!_N)+_Sage</f>
        <v>76</v>
      </c>
      <c r="C630" s="5">
        <f>_Base*(1+Monthly!$C$20)^(COUNT($B$12:B630)-1)/_N</f>
        <v>7175.958544350241</v>
      </c>
      <c r="D630" s="5">
        <f t="shared" si="9"/>
        <v>499.12510124485738</v>
      </c>
      <c r="E630" s="5">
        <f>(ROW()&lt;InvestmentAmortization!$B$7)*D630*(1+_RateOfReturn)^(_N*(_Rage-_Sage)-COUNT($A$12:A630))</f>
        <v>0</v>
      </c>
    </row>
    <row r="631" spans="1:5" ht="16.5" x14ac:dyDescent="0.3">
      <c r="A631" s="2">
        <v>620</v>
      </c>
      <c r="B631" s="2">
        <f>QUOTIENT(A631-1,Monthly!_N)+_Sage</f>
        <v>76</v>
      </c>
      <c r="C631" s="5">
        <f>_Base*(1+Monthly!$C$20)^(COUNT($B$12:B631)-1)/_N</f>
        <v>7184.8674087368017</v>
      </c>
      <c r="D631" s="5">
        <f t="shared" si="9"/>
        <v>499.74475892702441</v>
      </c>
      <c r="E631" s="5">
        <f>(ROW()&lt;InvestmentAmortization!$B$7)*D631*(1+_RateOfReturn)^(_N*(_Rage-_Sage)-COUNT($A$12:A631))</f>
        <v>0</v>
      </c>
    </row>
    <row r="632" spans="1:5" ht="16.5" x14ac:dyDescent="0.3">
      <c r="A632" s="2">
        <v>621</v>
      </c>
      <c r="B632" s="2">
        <f>QUOTIENT(A632-1,Monthly!_N)+_Sage</f>
        <v>76</v>
      </c>
      <c r="C632" s="5">
        <f>_Base*(1+Monthly!$C$20)^(COUNT($B$12:B632)-1)/_N</f>
        <v>7193.787333369065</v>
      </c>
      <c r="D632" s="5">
        <f t="shared" si="9"/>
        <v>500.36518590659222</v>
      </c>
      <c r="E632" s="5">
        <f>(ROW()&lt;InvestmentAmortization!$B$7)*D632*(1+_RateOfReturn)^(_N*(_Rage-_Sage)-COUNT($A$12:A632))</f>
        <v>0</v>
      </c>
    </row>
    <row r="633" spans="1:5" ht="16.5" x14ac:dyDescent="0.3">
      <c r="A633" s="2">
        <v>622</v>
      </c>
      <c r="B633" s="2">
        <f>QUOTIENT(A633-1,Monthly!_N)+_Sage</f>
        <v>76</v>
      </c>
      <c r="C633" s="5">
        <f>_Base*(1+Monthly!$C$20)^(COUNT($B$12:B633)-1)/_N</f>
        <v>7202.7183319781907</v>
      </c>
      <c r="D633" s="5">
        <f t="shared" si="9"/>
        <v>500.98638313863404</v>
      </c>
      <c r="E633" s="5">
        <f>(ROW()&lt;InvestmentAmortization!$B$7)*D633*(1+_RateOfReturn)^(_N*(_Rage-_Sage)-COUNT($A$12:A633))</f>
        <v>0</v>
      </c>
    </row>
    <row r="634" spans="1:5" ht="16.5" x14ac:dyDescent="0.3">
      <c r="A634" s="2">
        <v>623</v>
      </c>
      <c r="B634" s="2">
        <f>QUOTIENT(A634-1,Monthly!_N)+_Sage</f>
        <v>76</v>
      </c>
      <c r="C634" s="5">
        <f>_Base*(1+Monthly!$C$20)^(COUNT($B$12:B634)-1)/_N</f>
        <v>7211.6604183123864</v>
      </c>
      <c r="D634" s="5">
        <f t="shared" si="9"/>
        <v>501.60835157940909</v>
      </c>
      <c r="E634" s="5">
        <f>(ROW()&lt;InvestmentAmortization!$B$7)*D634*(1+_RateOfReturn)^(_N*(_Rage-_Sage)-COUNT($A$12:A634))</f>
        <v>0</v>
      </c>
    </row>
    <row r="635" spans="1:5" ht="16.5" x14ac:dyDescent="0.3">
      <c r="A635" s="2">
        <v>624</v>
      </c>
      <c r="B635" s="2">
        <f>QUOTIENT(A635-1,Monthly!_N)+_Sage</f>
        <v>76</v>
      </c>
      <c r="C635" s="5">
        <f>_Base*(1+Monthly!$C$20)^(COUNT($B$12:B635)-1)/_N</f>
        <v>7220.6136061369225</v>
      </c>
      <c r="D635" s="5">
        <f t="shared" si="9"/>
        <v>502.23109218636313</v>
      </c>
      <c r="E635" s="5">
        <f>(ROW()&lt;InvestmentAmortization!$B$7)*D635*(1+_RateOfReturn)^(_N*(_Rage-_Sage)-COUNT($A$12:A635))</f>
        <v>0</v>
      </c>
    </row>
    <row r="636" spans="1:5" ht="16.5" x14ac:dyDescent="0.3">
      <c r="A636" s="2">
        <v>625</v>
      </c>
      <c r="B636" s="2">
        <f>QUOTIENT(A636-1,Monthly!_N)+_Sage</f>
        <v>77</v>
      </c>
      <c r="C636" s="5">
        <f>_Base*(1+Monthly!$C$20)^(COUNT($B$12:B636)-1)/_N</f>
        <v>7229.5779092341681</v>
      </c>
      <c r="D636" s="5">
        <f t="shared" si="9"/>
        <v>502.85460591813143</v>
      </c>
      <c r="E636" s="5">
        <f>(ROW()&lt;InvestmentAmortization!$B$7)*D636*(1+_RateOfReturn)^(_N*(_Rage-_Sage)-COUNT($A$12:A636))</f>
        <v>0</v>
      </c>
    </row>
    <row r="637" spans="1:5" ht="16.5" x14ac:dyDescent="0.3">
      <c r="A637" s="2">
        <v>626</v>
      </c>
      <c r="B637" s="2">
        <f>QUOTIENT(A637-1,Monthly!_N)+_Sage</f>
        <v>77</v>
      </c>
      <c r="C637" s="5">
        <f>_Base*(1+Monthly!$C$20)^(COUNT($B$12:B637)-1)/_N</f>
        <v>7238.5533414035963</v>
      </c>
      <c r="D637" s="5">
        <f t="shared" si="9"/>
        <v>503.47889373453876</v>
      </c>
      <c r="E637" s="5">
        <f>(ROW()&lt;InvestmentAmortization!$B$7)*D637*(1+_RateOfReturn)^(_N*(_Rage-_Sage)-COUNT($A$12:A637))</f>
        <v>0</v>
      </c>
    </row>
    <row r="638" spans="1:5" ht="16.5" x14ac:dyDescent="0.3">
      <c r="A638" s="2">
        <v>627</v>
      </c>
      <c r="B638" s="2">
        <f>QUOTIENT(A638-1,Monthly!_N)+_Sage</f>
        <v>77</v>
      </c>
      <c r="C638" s="5">
        <f>_Base*(1+Monthly!$C$20)^(COUNT($B$12:B638)-1)/_N</f>
        <v>7247.5399164618102</v>
      </c>
      <c r="D638" s="5">
        <f t="shared" si="9"/>
        <v>504.10395659660156</v>
      </c>
      <c r="E638" s="5">
        <f>(ROW()&lt;InvestmentAmortization!$B$7)*D638*(1+_RateOfReturn)^(_N*(_Rage-_Sage)-COUNT($A$12:A638))</f>
        <v>0</v>
      </c>
    </row>
    <row r="639" spans="1:5" ht="16.5" x14ac:dyDescent="0.3">
      <c r="A639" s="2">
        <v>628</v>
      </c>
      <c r="B639" s="2">
        <f>QUOTIENT(A639-1,Monthly!_N)+_Sage</f>
        <v>77</v>
      </c>
      <c r="C639" s="5">
        <f>_Base*(1+Monthly!$C$20)^(COUNT($B$12:B639)-1)/_N</f>
        <v>7256.5376482425745</v>
      </c>
      <c r="D639" s="5">
        <f t="shared" si="9"/>
        <v>504.72979546652982</v>
      </c>
      <c r="E639" s="5">
        <f>(ROW()&lt;InvestmentAmortization!$B$7)*D639*(1+_RateOfReturn)^(_N*(_Rage-_Sage)-COUNT($A$12:A639))</f>
        <v>0</v>
      </c>
    </row>
    <row r="640" spans="1:5" ht="16.5" x14ac:dyDescent="0.3">
      <c r="A640" s="2">
        <v>629</v>
      </c>
      <c r="B640" s="2">
        <f>QUOTIENT(A640-1,Monthly!_N)+_Sage</f>
        <v>77</v>
      </c>
      <c r="C640" s="5">
        <f>_Base*(1+Monthly!$C$20)^(COUNT($B$12:B640)-1)/_N</f>
        <v>7265.5465505968177</v>
      </c>
      <c r="D640" s="5">
        <f t="shared" si="9"/>
        <v>505.35641130772734</v>
      </c>
      <c r="E640" s="5">
        <f>(ROW()&lt;InvestmentAmortization!$B$7)*D640*(1+_RateOfReturn)^(_N*(_Rage-_Sage)-COUNT($A$12:A640))</f>
        <v>0</v>
      </c>
    </row>
    <row r="641" spans="1:5" ht="16.5" x14ac:dyDescent="0.3">
      <c r="A641" s="2">
        <v>630</v>
      </c>
      <c r="B641" s="2">
        <f>QUOTIENT(A641-1,Monthly!_N)+_Sage</f>
        <v>77</v>
      </c>
      <c r="C641" s="5">
        <f>_Base*(1+Monthly!$C$20)^(COUNT($B$12:B641)-1)/_N</f>
        <v>7274.5666373926751</v>
      </c>
      <c r="D641" s="5">
        <f t="shared" si="9"/>
        <v>505.98380508479488</v>
      </c>
      <c r="E641" s="5">
        <f>(ROW()&lt;InvestmentAmortization!$B$7)*D641*(1+_RateOfReturn)^(_N*(_Rage-_Sage)-COUNT($A$12:A641))</f>
        <v>0</v>
      </c>
    </row>
    <row r="642" spans="1:5" ht="16.5" x14ac:dyDescent="0.3">
      <c r="A642" s="2">
        <v>631</v>
      </c>
      <c r="B642" s="2">
        <f>QUOTIENT(A642-1,Monthly!_N)+_Sage</f>
        <v>77</v>
      </c>
      <c r="C642" s="5">
        <f>_Base*(1+Monthly!$C$20)^(COUNT($B$12:B642)-1)/_N</f>
        <v>7283.5979225154888</v>
      </c>
      <c r="D642" s="5">
        <f t="shared" si="9"/>
        <v>506.61197776352981</v>
      </c>
      <c r="E642" s="5">
        <f>(ROW()&lt;InvestmentAmortization!$B$7)*D642*(1+_RateOfReturn)^(_N*(_Rage-_Sage)-COUNT($A$12:A642))</f>
        <v>0</v>
      </c>
    </row>
    <row r="643" spans="1:5" ht="16.5" x14ac:dyDescent="0.3">
      <c r="A643" s="2">
        <v>632</v>
      </c>
      <c r="B643" s="2">
        <f>QUOTIENT(A643-1,Monthly!_N)+_Sage</f>
        <v>77</v>
      </c>
      <c r="C643" s="5">
        <f>_Base*(1+Monthly!$C$20)^(COUNT($B$12:B643)-1)/_N</f>
        <v>7292.6404198678456</v>
      </c>
      <c r="D643" s="5">
        <f t="shared" si="9"/>
        <v>507.24093031092917</v>
      </c>
      <c r="E643" s="5">
        <f>(ROW()&lt;InvestmentAmortization!$B$7)*D643*(1+_RateOfReturn)^(_N*(_Rage-_Sage)-COUNT($A$12:A643))</f>
        <v>0</v>
      </c>
    </row>
    <row r="644" spans="1:5" ht="16.5" x14ac:dyDescent="0.3">
      <c r="A644" s="2">
        <v>633</v>
      </c>
      <c r="B644" s="2">
        <f>QUOTIENT(A644-1,Monthly!_N)+_Sage</f>
        <v>77</v>
      </c>
      <c r="C644" s="5">
        <f>_Base*(1+Monthly!$C$20)^(COUNT($B$12:B644)-1)/_N</f>
        <v>7301.6941433695947</v>
      </c>
      <c r="D644" s="5">
        <f t="shared" si="9"/>
        <v>507.87066369519061</v>
      </c>
      <c r="E644" s="5">
        <f>(ROW()&lt;InvestmentAmortization!$B$7)*D644*(1+_RateOfReturn)^(_N*(_Rage-_Sage)-COUNT($A$12:A644))</f>
        <v>0</v>
      </c>
    </row>
    <row r="645" spans="1:5" ht="16.5" x14ac:dyDescent="0.3">
      <c r="A645" s="2">
        <v>634</v>
      </c>
      <c r="B645" s="2">
        <f>QUOTIENT(A645-1,Monthly!_N)+_Sage</f>
        <v>77</v>
      </c>
      <c r="C645" s="5">
        <f>_Base*(1+Monthly!$C$20)^(COUNT($B$12:B645)-1)/_N</f>
        <v>7310.7591069578593</v>
      </c>
      <c r="D645" s="5">
        <f t="shared" si="9"/>
        <v>508.50117888571327</v>
      </c>
      <c r="E645" s="5">
        <f>(ROW()&lt;InvestmentAmortization!$B$7)*D645*(1+_RateOfReturn)^(_N*(_Rage-_Sage)-COUNT($A$12:A645))</f>
        <v>0</v>
      </c>
    </row>
    <row r="646" spans="1:5" ht="16.5" x14ac:dyDescent="0.3">
      <c r="A646" s="2">
        <v>635</v>
      </c>
      <c r="B646" s="2">
        <f>QUOTIENT(A646-1,Monthly!_N)+_Sage</f>
        <v>77</v>
      </c>
      <c r="C646" s="5">
        <f>_Base*(1+Monthly!$C$20)^(COUNT($B$12:B646)-1)/_N</f>
        <v>7319.835324587064</v>
      </c>
      <c r="D646" s="5">
        <f t="shared" si="9"/>
        <v>509.13247685309966</v>
      </c>
      <c r="E646" s="5">
        <f>(ROW()&lt;InvestmentAmortization!$B$7)*D646*(1+_RateOfReturn)^(_N*(_Rage-_Sage)-COUNT($A$12:A646))</f>
        <v>0</v>
      </c>
    </row>
    <row r="647" spans="1:5" ht="16.5" x14ac:dyDescent="0.3">
      <c r="A647" s="2">
        <v>636</v>
      </c>
      <c r="B647" s="2">
        <f>QUOTIENT(A647-1,Monthly!_N)+_Sage</f>
        <v>77</v>
      </c>
      <c r="C647" s="5">
        <f>_Base*(1+Monthly!$C$20)^(COUNT($B$12:B647)-1)/_N</f>
        <v>7328.9228102289708</v>
      </c>
      <c r="D647" s="5">
        <f t="shared" si="9"/>
        <v>509.76455856915817</v>
      </c>
      <c r="E647" s="5">
        <f>(ROW()&lt;InvestmentAmortization!$B$7)*D647*(1+_RateOfReturn)^(_N*(_Rage-_Sage)-COUNT($A$12:A647))</f>
        <v>0</v>
      </c>
    </row>
    <row r="648" spans="1:5" ht="16.5" x14ac:dyDescent="0.3">
      <c r="A648" s="2">
        <v>637</v>
      </c>
      <c r="B648" s="2">
        <f>QUOTIENT(A648-1,Monthly!_N)+_Sage</f>
        <v>78</v>
      </c>
      <c r="C648" s="5">
        <f>_Base*(1+Monthly!$C$20)^(COUNT($B$12:B648)-1)/_N</f>
        <v>7338.0215778726742</v>
      </c>
      <c r="D648" s="5">
        <f t="shared" si="9"/>
        <v>510.39742500690295</v>
      </c>
      <c r="E648" s="5">
        <f>(ROW()&lt;InvestmentAmortization!$B$7)*D648*(1+_RateOfReturn)^(_N*(_Rage-_Sage)-COUNT($A$12:A648))</f>
        <v>0</v>
      </c>
    </row>
    <row r="649" spans="1:5" ht="16.5" x14ac:dyDescent="0.3">
      <c r="A649" s="2">
        <v>638</v>
      </c>
      <c r="B649" s="2">
        <f>QUOTIENT(A649-1,Monthly!_N)+_Sage</f>
        <v>78</v>
      </c>
      <c r="C649" s="5">
        <f>_Base*(1+Monthly!$C$20)^(COUNT($B$12:B649)-1)/_N</f>
        <v>7347.1316415246438</v>
      </c>
      <c r="D649" s="5">
        <f t="shared" si="9"/>
        <v>511.03107714055642</v>
      </c>
      <c r="E649" s="5">
        <f>(ROW()&lt;InvestmentAmortization!$B$7)*D649*(1+_RateOfReturn)^(_N*(_Rage-_Sage)-COUNT($A$12:A649))</f>
        <v>0</v>
      </c>
    </row>
    <row r="650" spans="1:5" ht="16.5" x14ac:dyDescent="0.3">
      <c r="A650" s="2">
        <v>639</v>
      </c>
      <c r="B650" s="2">
        <f>QUOTIENT(A650-1,Monthly!_N)+_Sage</f>
        <v>78</v>
      </c>
      <c r="C650" s="5">
        <f>_Base*(1+Monthly!$C$20)^(COUNT($B$12:B650)-1)/_N</f>
        <v>7356.2530152087311</v>
      </c>
      <c r="D650" s="5">
        <f t="shared" si="9"/>
        <v>511.66551594555017</v>
      </c>
      <c r="E650" s="5">
        <f>(ROW()&lt;InvestmentAmortization!$B$7)*D650*(1+_RateOfReturn)^(_N*(_Rage-_Sage)-COUNT($A$12:A650))</f>
        <v>0</v>
      </c>
    </row>
    <row r="651" spans="1:5" ht="16.5" x14ac:dyDescent="0.3">
      <c r="A651" s="2">
        <v>640</v>
      </c>
      <c r="B651" s="2">
        <f>QUOTIENT(A651-1,Monthly!_N)+_Sage</f>
        <v>78</v>
      </c>
      <c r="C651" s="5">
        <f>_Base*(1+Monthly!$C$20)^(COUNT($B$12:B651)-1)/_N</f>
        <v>7365.3857129662065</v>
      </c>
      <c r="D651" s="5">
        <f t="shared" si="9"/>
        <v>512.30074239852729</v>
      </c>
      <c r="E651" s="5">
        <f>(ROW()&lt;InvestmentAmortization!$B$7)*D651*(1+_RateOfReturn)^(_N*(_Rage-_Sage)-COUNT($A$12:A651))</f>
        <v>0</v>
      </c>
    </row>
    <row r="652" spans="1:5" ht="16.5" x14ac:dyDescent="0.3">
      <c r="A652" s="2">
        <v>641</v>
      </c>
      <c r="B652" s="2">
        <f>QUOTIENT(A652-1,Monthly!_N)+_Sage</f>
        <v>78</v>
      </c>
      <c r="C652" s="5">
        <f>_Base*(1+Monthly!$C$20)^(COUNT($B$12:B652)-1)/_N</f>
        <v>7374.5297488557653</v>
      </c>
      <c r="D652" s="5">
        <f t="shared" ref="D652:D715" si="10">_Invest*C652</f>
        <v>512.93675747734289</v>
      </c>
      <c r="E652" s="5">
        <f>(ROW()&lt;InvestmentAmortization!$B$7)*D652*(1+_RateOfReturn)^(_N*(_Rage-_Sage)-COUNT($A$12:A652))</f>
        <v>0</v>
      </c>
    </row>
    <row r="653" spans="1:5" ht="16.5" x14ac:dyDescent="0.3">
      <c r="A653" s="2">
        <v>642</v>
      </c>
      <c r="B653" s="2">
        <f>QUOTIENT(A653-1,Monthly!_N)+_Sage</f>
        <v>78</v>
      </c>
      <c r="C653" s="5">
        <f>_Base*(1+Monthly!$C$20)^(COUNT($B$12:B653)-1)/_N</f>
        <v>7383.6851369535589</v>
      </c>
      <c r="D653" s="5">
        <f t="shared" si="10"/>
        <v>513.57356216106632</v>
      </c>
      <c r="E653" s="5">
        <f>(ROW()&lt;InvestmentAmortization!$B$7)*D653*(1+_RateOfReturn)^(_N*(_Rage-_Sage)-COUNT($A$12:A653))</f>
        <v>0</v>
      </c>
    </row>
    <row r="654" spans="1:5" ht="16.5" x14ac:dyDescent="0.3">
      <c r="A654" s="2">
        <v>643</v>
      </c>
      <c r="B654" s="2">
        <f>QUOTIENT(A654-1,Monthly!_N)+_Sage</f>
        <v>78</v>
      </c>
      <c r="C654" s="5">
        <f>_Base*(1+Monthly!$C$20)^(COUNT($B$12:B654)-1)/_N</f>
        <v>7392.8518913532143</v>
      </c>
      <c r="D654" s="5">
        <f t="shared" si="10"/>
        <v>514.21115742998234</v>
      </c>
      <c r="E654" s="5">
        <f>(ROW()&lt;InvestmentAmortization!$B$7)*D654*(1+_RateOfReturn)^(_N*(_Rage-_Sage)-COUNT($A$12:A654))</f>
        <v>0</v>
      </c>
    </row>
    <row r="655" spans="1:5" ht="16.5" x14ac:dyDescent="0.3">
      <c r="A655" s="2">
        <v>644</v>
      </c>
      <c r="B655" s="2">
        <f>QUOTIENT(A655-1,Monthly!_N)+_Sage</f>
        <v>78</v>
      </c>
      <c r="C655" s="5">
        <f>_Base*(1+Monthly!$C$20)^(COUNT($B$12:B655)-1)/_N</f>
        <v>7402.0300261658595</v>
      </c>
      <c r="D655" s="5">
        <f t="shared" si="10"/>
        <v>514.84954426559284</v>
      </c>
      <c r="E655" s="5">
        <f>(ROW()&lt;InvestmentAmortization!$B$7)*D655*(1+_RateOfReturn)^(_N*(_Rage-_Sage)-COUNT($A$12:A655))</f>
        <v>0</v>
      </c>
    </row>
    <row r="656" spans="1:5" ht="16.5" x14ac:dyDescent="0.3">
      <c r="A656" s="2">
        <v>645</v>
      </c>
      <c r="B656" s="2">
        <f>QUOTIENT(A656-1,Monthly!_N)+_Sage</f>
        <v>78</v>
      </c>
      <c r="C656" s="5">
        <f>_Base*(1+Monthly!$C$20)^(COUNT($B$12:B656)-1)/_N</f>
        <v>7411.2195555201324</v>
      </c>
      <c r="D656" s="5">
        <f t="shared" si="10"/>
        <v>515.48872365061811</v>
      </c>
      <c r="E656" s="5">
        <f>(ROW()&lt;InvestmentAmortization!$B$7)*D656*(1+_RateOfReturn)^(_N*(_Rage-_Sage)-COUNT($A$12:A656))</f>
        <v>0</v>
      </c>
    </row>
    <row r="657" spans="1:5" ht="16.5" x14ac:dyDescent="0.3">
      <c r="A657" s="2">
        <v>646</v>
      </c>
      <c r="B657" s="2">
        <f>QUOTIENT(A657-1,Monthly!_N)+_Sage</f>
        <v>78</v>
      </c>
      <c r="C657" s="5">
        <f>_Base*(1+Monthly!$C$20)^(COUNT($B$12:B657)-1)/_N</f>
        <v>7420.420493562222</v>
      </c>
      <c r="D657" s="5">
        <f t="shared" si="10"/>
        <v>516.12869656899863</v>
      </c>
      <c r="E657" s="5">
        <f>(ROW()&lt;InvestmentAmortization!$B$7)*D657*(1+_RateOfReturn)^(_N*(_Rage-_Sage)-COUNT($A$12:A657))</f>
        <v>0</v>
      </c>
    </row>
    <row r="658" spans="1:5" ht="16.5" x14ac:dyDescent="0.3">
      <c r="A658" s="2">
        <v>647</v>
      </c>
      <c r="B658" s="2">
        <f>QUOTIENT(A658-1,Monthly!_N)+_Sage</f>
        <v>78</v>
      </c>
      <c r="C658" s="5">
        <f>_Base*(1+Monthly!$C$20)^(COUNT($B$12:B658)-1)/_N</f>
        <v>7429.6328544558646</v>
      </c>
      <c r="D658" s="5">
        <f t="shared" si="10"/>
        <v>516.76946400589577</v>
      </c>
      <c r="E658" s="5">
        <f>(ROW()&lt;InvestmentAmortization!$B$7)*D658*(1+_RateOfReturn)^(_N*(_Rage-_Sage)-COUNT($A$12:A658))</f>
        <v>0</v>
      </c>
    </row>
    <row r="659" spans="1:5" ht="16.5" x14ac:dyDescent="0.3">
      <c r="A659" s="2">
        <v>648</v>
      </c>
      <c r="B659" s="2">
        <f>QUOTIENT(A659-1,Monthly!_N)+_Sage</f>
        <v>78</v>
      </c>
      <c r="C659" s="5">
        <f>_Base*(1+Monthly!$C$20)^(COUNT($B$12:B659)-1)/_N</f>
        <v>7438.8566523824002</v>
      </c>
      <c r="D659" s="5">
        <f t="shared" si="10"/>
        <v>517.41102694769518</v>
      </c>
      <c r="E659" s="5">
        <f>(ROW()&lt;InvestmentAmortization!$B$7)*D659*(1+_RateOfReturn)^(_N*(_Rage-_Sage)-COUNT($A$12:A659))</f>
        <v>0</v>
      </c>
    </row>
    <row r="660" spans="1:5" ht="16.5" x14ac:dyDescent="0.3">
      <c r="A660" s="2">
        <v>649</v>
      </c>
      <c r="B660" s="2">
        <f>QUOTIENT(A660-1,Monthly!_N)+_Sage</f>
        <v>79</v>
      </c>
      <c r="C660" s="5">
        <f>_Base*(1+Monthly!$C$20)^(COUNT($B$12:B660)-1)/_N</f>
        <v>7448.0919015407599</v>
      </c>
      <c r="D660" s="5">
        <f t="shared" si="10"/>
        <v>518.05338638200612</v>
      </c>
      <c r="E660" s="5">
        <f>(ROW()&lt;InvestmentAmortization!$B$7)*D660*(1+_RateOfReturn)^(_N*(_Rage-_Sage)-COUNT($A$12:A660))</f>
        <v>0</v>
      </c>
    </row>
    <row r="661" spans="1:5" ht="16.5" x14ac:dyDescent="0.3">
      <c r="A661" s="2">
        <v>650</v>
      </c>
      <c r="B661" s="2">
        <f>QUOTIENT(A661-1,Monthly!_N)+_Sage</f>
        <v>79</v>
      </c>
      <c r="C661" s="5">
        <f>_Base*(1+Monthly!$C$20)^(COUNT($B$12:B661)-1)/_N</f>
        <v>7457.3386161475091</v>
      </c>
      <c r="D661" s="5">
        <f t="shared" si="10"/>
        <v>518.69654329766445</v>
      </c>
      <c r="E661" s="5">
        <f>(ROW()&lt;InvestmentAmortization!$B$7)*D661*(1+_RateOfReturn)^(_N*(_Rage-_Sage)-COUNT($A$12:A661))</f>
        <v>0</v>
      </c>
    </row>
    <row r="662" spans="1:5" ht="16.5" x14ac:dyDescent="0.3">
      <c r="A662" s="2">
        <v>651</v>
      </c>
      <c r="B662" s="2">
        <f>QUOTIENT(A662-1,Monthly!_N)+_Sage</f>
        <v>79</v>
      </c>
      <c r="C662" s="5">
        <f>_Base*(1+Monthly!$C$20)^(COUNT($B$12:B662)-1)/_N</f>
        <v>7466.5968104368558</v>
      </c>
      <c r="D662" s="5">
        <f t="shared" si="10"/>
        <v>519.34049868473301</v>
      </c>
      <c r="E662" s="5">
        <f>(ROW()&lt;InvestmentAmortization!$B$7)*D662*(1+_RateOfReturn)^(_N*(_Rage-_Sage)-COUNT($A$12:A662))</f>
        <v>0</v>
      </c>
    </row>
    <row r="663" spans="1:5" ht="16.5" x14ac:dyDescent="0.3">
      <c r="A663" s="2">
        <v>652</v>
      </c>
      <c r="B663" s="2">
        <f>QUOTIENT(A663-1,Monthly!_N)+_Sage</f>
        <v>79</v>
      </c>
      <c r="C663" s="5">
        <f>_Base*(1+Monthly!$C$20)^(COUNT($B$12:B663)-1)/_N</f>
        <v>7475.8664986606937</v>
      </c>
      <c r="D663" s="5">
        <f t="shared" si="10"/>
        <v>519.98525353450475</v>
      </c>
      <c r="E663" s="5">
        <f>(ROW()&lt;InvestmentAmortization!$B$7)*D663*(1+_RateOfReturn)^(_N*(_Rage-_Sage)-COUNT($A$12:A663))</f>
        <v>0</v>
      </c>
    </row>
    <row r="664" spans="1:5" ht="16.5" x14ac:dyDescent="0.3">
      <c r="A664" s="2">
        <v>653</v>
      </c>
      <c r="B664" s="2">
        <f>QUOTIENT(A664-1,Monthly!_N)+_Sage</f>
        <v>79</v>
      </c>
      <c r="C664" s="5">
        <f>_Base*(1+Monthly!$C$20)^(COUNT($B$12:B664)-1)/_N</f>
        <v>7485.1476950885954</v>
      </c>
      <c r="D664" s="5">
        <f t="shared" si="10"/>
        <v>520.63080883950261</v>
      </c>
      <c r="E664" s="5">
        <f>(ROW()&lt;InvestmentAmortization!$B$7)*D664*(1+_RateOfReturn)^(_N*(_Rage-_Sage)-COUNT($A$12:A664))</f>
        <v>0</v>
      </c>
    </row>
    <row r="665" spans="1:5" ht="16.5" x14ac:dyDescent="0.3">
      <c r="A665" s="2">
        <v>654</v>
      </c>
      <c r="B665" s="2">
        <f>QUOTIENT(A665-1,Monthly!_N)+_Sage</f>
        <v>79</v>
      </c>
      <c r="C665" s="5">
        <f>_Base*(1+Monthly!$C$20)^(COUNT($B$12:B665)-1)/_N</f>
        <v>7494.4404140078577</v>
      </c>
      <c r="D665" s="5">
        <f t="shared" si="10"/>
        <v>521.27716559348198</v>
      </c>
      <c r="E665" s="5">
        <f>(ROW()&lt;InvestmentAmortization!$B$7)*D665*(1+_RateOfReturn)^(_N*(_Rage-_Sage)-COUNT($A$12:A665))</f>
        <v>0</v>
      </c>
    </row>
    <row r="666" spans="1:5" ht="16.5" x14ac:dyDescent="0.3">
      <c r="A666" s="2">
        <v>655</v>
      </c>
      <c r="B666" s="2">
        <f>QUOTIENT(A666-1,Monthly!_N)+_Sage</f>
        <v>79</v>
      </c>
      <c r="C666" s="5">
        <f>_Base*(1+Monthly!$C$20)^(COUNT($B$12:B666)-1)/_N</f>
        <v>7503.7446697235091</v>
      </c>
      <c r="D666" s="5">
        <f t="shared" si="10"/>
        <v>521.92432479143179</v>
      </c>
      <c r="E666" s="5">
        <f>(ROW()&lt;InvestmentAmortization!$B$7)*D666*(1+_RateOfReturn)^(_N*(_Rage-_Sage)-COUNT($A$12:A666))</f>
        <v>0</v>
      </c>
    </row>
    <row r="667" spans="1:5" ht="16.5" x14ac:dyDescent="0.3">
      <c r="A667" s="2">
        <v>656</v>
      </c>
      <c r="B667" s="2">
        <f>QUOTIENT(A667-1,Monthly!_N)+_Sage</f>
        <v>79</v>
      </c>
      <c r="C667" s="5">
        <f>_Base*(1+Monthly!$C$20)^(COUNT($B$12:B667)-1)/_N</f>
        <v>7513.0604765583412</v>
      </c>
      <c r="D667" s="5">
        <f t="shared" si="10"/>
        <v>522.57228742957636</v>
      </c>
      <c r="E667" s="5">
        <f>(ROW()&lt;InvestmentAmortization!$B$7)*D667*(1+_RateOfReturn)^(_N*(_Rage-_Sage)-COUNT($A$12:A667))</f>
        <v>0</v>
      </c>
    </row>
    <row r="668" spans="1:5" ht="16.5" x14ac:dyDescent="0.3">
      <c r="A668" s="2">
        <v>657</v>
      </c>
      <c r="B668" s="2">
        <f>QUOTIENT(A668-1,Monthly!_N)+_Sage</f>
        <v>79</v>
      </c>
      <c r="C668" s="5">
        <f>_Base*(1+Monthly!$C$20)^(COUNT($B$12:B668)-1)/_N</f>
        <v>7522.3878488529299</v>
      </c>
      <c r="D668" s="5">
        <f t="shared" si="10"/>
        <v>523.22105450537697</v>
      </c>
      <c r="E668" s="5">
        <f>(ROW()&lt;InvestmentAmortization!$B$7)*D668*(1+_RateOfReturn)^(_N*(_Rage-_Sage)-COUNT($A$12:A668))</f>
        <v>0</v>
      </c>
    </row>
    <row r="669" spans="1:5" ht="16.5" x14ac:dyDescent="0.3">
      <c r="A669" s="2">
        <v>658</v>
      </c>
      <c r="B669" s="2">
        <f>QUOTIENT(A669-1,Monthly!_N)+_Sage</f>
        <v>79</v>
      </c>
      <c r="C669" s="5">
        <f>_Base*(1+Monthly!$C$20)^(COUNT($B$12:B669)-1)/_N</f>
        <v>7531.7268009656473</v>
      </c>
      <c r="D669" s="5">
        <f t="shared" si="10"/>
        <v>523.87062701753302</v>
      </c>
      <c r="E669" s="5">
        <f>(ROW()&lt;InvestmentAmortization!$B$7)*D669*(1+_RateOfReturn)^(_N*(_Rage-_Sage)-COUNT($A$12:A669))</f>
        <v>0</v>
      </c>
    </row>
    <row r="670" spans="1:5" ht="16.5" x14ac:dyDescent="0.3">
      <c r="A670" s="2">
        <v>659</v>
      </c>
      <c r="B670" s="2">
        <f>QUOTIENT(A670-1,Monthly!_N)+_Sage</f>
        <v>79</v>
      </c>
      <c r="C670" s="5">
        <f>_Base*(1+Monthly!$C$20)^(COUNT($B$12:B670)-1)/_N</f>
        <v>7541.0773472726969</v>
      </c>
      <c r="D670" s="5">
        <f t="shared" si="10"/>
        <v>524.52100596598382</v>
      </c>
      <c r="E670" s="5">
        <f>(ROW()&lt;InvestmentAmortization!$B$7)*D670*(1+_RateOfReturn)^(_N*(_Rage-_Sage)-COUNT($A$12:A670))</f>
        <v>0</v>
      </c>
    </row>
    <row r="671" spans="1:5" ht="16.5" x14ac:dyDescent="0.3">
      <c r="A671" s="2">
        <v>660</v>
      </c>
      <c r="B671" s="2">
        <f>QUOTIENT(A671-1,Monthly!_N)+_Sage</f>
        <v>79</v>
      </c>
      <c r="C671" s="5">
        <f>_Base*(1+Monthly!$C$20)^(COUNT($B$12:B671)-1)/_N</f>
        <v>7550.4395021681303</v>
      </c>
      <c r="D671" s="5">
        <f t="shared" si="10"/>
        <v>525.17219235191021</v>
      </c>
      <c r="E671" s="5">
        <f>(ROW()&lt;InvestmentAmortization!$B$7)*D671*(1+_RateOfReturn)^(_N*(_Rage-_Sage)-COUNT($A$12:A671))</f>
        <v>0</v>
      </c>
    </row>
    <row r="672" spans="1:5" ht="16.5" x14ac:dyDescent="0.3">
      <c r="A672" s="2">
        <v>661</v>
      </c>
      <c r="B672" s="2">
        <f>QUOTIENT(A672-1,Monthly!_N)+_Sage</f>
        <v>80</v>
      </c>
      <c r="C672" s="5">
        <f>_Base*(1+Monthly!$C$20)^(COUNT($B$12:B672)-1)/_N</f>
        <v>7559.8132800638641</v>
      </c>
      <c r="D672" s="5">
        <f t="shared" si="10"/>
        <v>525.82418717773578</v>
      </c>
      <c r="E672" s="5">
        <f>(ROW()&lt;InvestmentAmortization!$B$7)*D672*(1+_RateOfReturn)^(_N*(_Rage-_Sage)-COUNT($A$12:A672))</f>
        <v>0</v>
      </c>
    </row>
    <row r="673" spans="1:5" ht="16.5" x14ac:dyDescent="0.3">
      <c r="A673" s="2">
        <v>662</v>
      </c>
      <c r="B673" s="2">
        <f>QUOTIENT(A673-1,Monthly!_N)+_Sage</f>
        <v>80</v>
      </c>
      <c r="C673" s="5">
        <f>_Base*(1+Monthly!$C$20)^(COUNT($B$12:B673)-1)/_N</f>
        <v>7569.198695389714</v>
      </c>
      <c r="D673" s="5">
        <f t="shared" si="10"/>
        <v>526.47699144712885</v>
      </c>
      <c r="E673" s="5">
        <f>(ROW()&lt;InvestmentAmortization!$B$7)*D673*(1+_RateOfReturn)^(_N*(_Rage-_Sage)-COUNT($A$12:A673))</f>
        <v>0</v>
      </c>
    </row>
    <row r="674" spans="1:5" ht="16.5" x14ac:dyDescent="0.3">
      <c r="A674" s="2">
        <v>663</v>
      </c>
      <c r="B674" s="2">
        <f>QUOTIENT(A674-1,Monthly!_N)+_Sage</f>
        <v>80</v>
      </c>
      <c r="C674" s="5">
        <f>_Base*(1+Monthly!$C$20)^(COUNT($B$12:B674)-1)/_N</f>
        <v>7578.5957625934052</v>
      </c>
      <c r="D674" s="5">
        <f t="shared" si="10"/>
        <v>527.13060616500377</v>
      </c>
      <c r="E674" s="5">
        <f>(ROW()&lt;InvestmentAmortization!$B$7)*D674*(1+_RateOfReturn)^(_N*(_Rage-_Sage)-COUNT($A$12:A674))</f>
        <v>0</v>
      </c>
    </row>
    <row r="675" spans="1:5" ht="16.5" x14ac:dyDescent="0.3">
      <c r="A675" s="2">
        <v>664</v>
      </c>
      <c r="B675" s="2">
        <f>QUOTIENT(A675-1,Monthly!_N)+_Sage</f>
        <v>80</v>
      </c>
      <c r="C675" s="5">
        <f>_Base*(1+Monthly!$C$20)^(COUNT($B$12:B675)-1)/_N</f>
        <v>7588.0044961405983</v>
      </c>
      <c r="D675" s="5">
        <f t="shared" si="10"/>
        <v>527.78503233752201</v>
      </c>
      <c r="E675" s="5">
        <f>(ROW()&lt;InvestmentAmortization!$B$7)*D675*(1+_RateOfReturn)^(_N*(_Rage-_Sage)-COUNT($A$12:A675))</f>
        <v>0</v>
      </c>
    </row>
    <row r="676" spans="1:5" ht="16.5" x14ac:dyDescent="0.3">
      <c r="A676" s="2">
        <v>665</v>
      </c>
      <c r="B676" s="2">
        <f>QUOTIENT(A676-1,Monthly!_N)+_Sage</f>
        <v>80</v>
      </c>
      <c r="C676" s="5">
        <f>_Base*(1+Monthly!$C$20)^(COUNT($B$12:B676)-1)/_N</f>
        <v>7597.4249105149183</v>
      </c>
      <c r="D676" s="5">
        <f t="shared" si="10"/>
        <v>528.44027097209471</v>
      </c>
      <c r="E676" s="5">
        <f>(ROW()&lt;InvestmentAmortization!$B$7)*D676*(1+_RateOfReturn)^(_N*(_Rage-_Sage)-COUNT($A$12:A676))</f>
        <v>0</v>
      </c>
    </row>
    <row r="677" spans="1:5" ht="16.5" x14ac:dyDescent="0.3">
      <c r="A677" s="2">
        <v>666</v>
      </c>
      <c r="B677" s="2">
        <f>QUOTIENT(A677-1,Monthly!_N)+_Sage</f>
        <v>80</v>
      </c>
      <c r="C677" s="5">
        <f>_Base*(1+Monthly!$C$20)^(COUNT($B$12:B677)-1)/_N</f>
        <v>7606.8570202179699</v>
      </c>
      <c r="D677" s="5">
        <f t="shared" si="10"/>
        <v>529.09632307738389</v>
      </c>
      <c r="E677" s="5">
        <f>(ROW()&lt;InvestmentAmortization!$B$7)*D677*(1+_RateOfReturn)^(_N*(_Rage-_Sage)-COUNT($A$12:A677))</f>
        <v>0</v>
      </c>
    </row>
    <row r="678" spans="1:5" ht="16.5" x14ac:dyDescent="0.3">
      <c r="A678" s="2">
        <v>667</v>
      </c>
      <c r="B678" s="2">
        <f>QUOTIENT(A678-1,Monthly!_N)+_Sage</f>
        <v>80</v>
      </c>
      <c r="C678" s="5">
        <f>_Base*(1+Monthly!$C$20)^(COUNT($B$12:B678)-1)/_N</f>
        <v>7616.3008397693557</v>
      </c>
      <c r="D678" s="5">
        <f t="shared" si="10"/>
        <v>529.75318966330281</v>
      </c>
      <c r="E678" s="5">
        <f>(ROW()&lt;InvestmentAmortization!$B$7)*D678*(1+_RateOfReturn)^(_N*(_Rage-_Sage)-COUNT($A$12:A678))</f>
        <v>0</v>
      </c>
    </row>
    <row r="679" spans="1:5" ht="16.5" x14ac:dyDescent="0.3">
      <c r="A679" s="2">
        <v>668</v>
      </c>
      <c r="B679" s="2">
        <f>QUOTIENT(A679-1,Monthly!_N)+_Sage</f>
        <v>80</v>
      </c>
      <c r="C679" s="5">
        <f>_Base*(1+Monthly!$C$20)^(COUNT($B$12:B679)-1)/_N</f>
        <v>7625.75638370671</v>
      </c>
      <c r="D679" s="5">
        <f t="shared" si="10"/>
        <v>530.41087174101949</v>
      </c>
      <c r="E679" s="5">
        <f>(ROW()&lt;InvestmentAmortization!$B$7)*D679*(1+_RateOfReturn)^(_N*(_Rage-_Sage)-COUNT($A$12:A679))</f>
        <v>0</v>
      </c>
    </row>
    <row r="680" spans="1:5" ht="16.5" x14ac:dyDescent="0.3">
      <c r="A680" s="2">
        <v>669</v>
      </c>
      <c r="B680" s="2">
        <f>QUOTIENT(A680-1,Monthly!_N)+_Sage</f>
        <v>80</v>
      </c>
      <c r="C680" s="5">
        <f>_Base*(1+Monthly!$C$20)^(COUNT($B$12:B680)-1)/_N</f>
        <v>7635.2236665857163</v>
      </c>
      <c r="D680" s="5">
        <f t="shared" si="10"/>
        <v>531.06937032295718</v>
      </c>
      <c r="E680" s="5">
        <f>(ROW()&lt;InvestmentAmortization!$B$7)*D680*(1+_RateOfReturn)^(_N*(_Rage-_Sage)-COUNT($A$12:A680))</f>
        <v>0</v>
      </c>
    </row>
    <row r="681" spans="1:5" ht="16.5" x14ac:dyDescent="0.3">
      <c r="A681" s="2">
        <v>670</v>
      </c>
      <c r="B681" s="2">
        <f>QUOTIENT(A681-1,Monthly!_N)+_Sage</f>
        <v>80</v>
      </c>
      <c r="C681" s="5">
        <f>_Base*(1+Monthly!$C$20)^(COUNT($B$12:B681)-1)/_N</f>
        <v>7644.7027029801257</v>
      </c>
      <c r="D681" s="5">
        <f t="shared" si="10"/>
        <v>531.72868642279559</v>
      </c>
      <c r="E681" s="5">
        <f>(ROW()&lt;InvestmentAmortization!$B$7)*D681*(1+_RateOfReturn)^(_N*(_Rage-_Sage)-COUNT($A$12:A681))</f>
        <v>0</v>
      </c>
    </row>
    <row r="682" spans="1:5" ht="16.5" x14ac:dyDescent="0.3">
      <c r="A682" s="2">
        <v>671</v>
      </c>
      <c r="B682" s="2">
        <f>QUOTIENT(A682-1,Monthly!_N)+_Sage</f>
        <v>80</v>
      </c>
      <c r="C682" s="5">
        <f>_Base*(1+Monthly!$C$20)^(COUNT($B$12:B682)-1)/_N</f>
        <v>7654.193507481782</v>
      </c>
      <c r="D682" s="5">
        <f t="shared" si="10"/>
        <v>532.38882105547316</v>
      </c>
      <c r="E682" s="5">
        <f>(ROW()&lt;InvestmentAmortization!$B$7)*D682*(1+_RateOfReturn)^(_N*(_Rage-_Sage)-COUNT($A$12:A682))</f>
        <v>0</v>
      </c>
    </row>
    <row r="683" spans="1:5" ht="16.5" x14ac:dyDescent="0.3">
      <c r="A683" s="2">
        <v>672</v>
      </c>
      <c r="B683" s="2">
        <f>QUOTIENT(A683-1,Monthly!_N)+_Sage</f>
        <v>80</v>
      </c>
      <c r="C683" s="5">
        <f>_Base*(1+Monthly!$C$20)^(COUNT($B$12:B683)-1)/_N</f>
        <v>7663.6960947006455</v>
      </c>
      <c r="D683" s="5">
        <f t="shared" si="10"/>
        <v>533.04977523718844</v>
      </c>
      <c r="E683" s="5">
        <f>(ROW()&lt;InvestmentAmortization!$B$7)*D683*(1+_RateOfReturn)^(_N*(_Rage-_Sage)-COUNT($A$12:A683))</f>
        <v>0</v>
      </c>
    </row>
    <row r="684" spans="1:5" ht="16.5" x14ac:dyDescent="0.3">
      <c r="A684" s="2">
        <v>673</v>
      </c>
      <c r="B684" s="2">
        <f>QUOTIENT(A684-1,Monthly!_N)+_Sage</f>
        <v>81</v>
      </c>
      <c r="C684" s="5">
        <f>_Base*(1+Monthly!$C$20)^(COUNT($B$12:B684)-1)/_N</f>
        <v>7673.2104792648179</v>
      </c>
      <c r="D684" s="5">
        <f t="shared" si="10"/>
        <v>533.71154998540146</v>
      </c>
      <c r="E684" s="5">
        <f>(ROW()&lt;InvestmentAmortization!$B$7)*D684*(1+_RateOfReturn)^(_N*(_Rage-_Sage)-COUNT($A$12:A684))</f>
        <v>0</v>
      </c>
    </row>
    <row r="685" spans="1:5" ht="16.5" x14ac:dyDescent="0.3">
      <c r="A685" s="2">
        <v>674</v>
      </c>
      <c r="B685" s="2">
        <f>QUOTIENT(A685-1,Monthly!_N)+_Sage</f>
        <v>81</v>
      </c>
      <c r="C685" s="5">
        <f>_Base*(1+Monthly!$C$20)^(COUNT($B$12:B685)-1)/_N</f>
        <v>7682.7366758205544</v>
      </c>
      <c r="D685" s="5">
        <f t="shared" si="10"/>
        <v>534.37414631883541</v>
      </c>
      <c r="E685" s="5">
        <f>(ROW()&lt;InvestmentAmortization!$B$7)*D685*(1+_RateOfReturn)^(_N*(_Rage-_Sage)-COUNT($A$12:A685))</f>
        <v>0</v>
      </c>
    </row>
    <row r="686" spans="1:5" ht="16.5" x14ac:dyDescent="0.3">
      <c r="A686" s="2">
        <v>675</v>
      </c>
      <c r="B686" s="2">
        <f>QUOTIENT(A686-1,Monthly!_N)+_Sage</f>
        <v>81</v>
      </c>
      <c r="C686" s="5">
        <f>_Base*(1+Monthly!$C$20)^(COUNT($B$12:B686)-1)/_N</f>
        <v>7692.2746990322985</v>
      </c>
      <c r="D686" s="5">
        <f t="shared" si="10"/>
        <v>535.03756525747826</v>
      </c>
      <c r="E686" s="5">
        <f>(ROW()&lt;InvestmentAmortization!$B$7)*D686*(1+_RateOfReturn)^(_N*(_Rage-_Sage)-COUNT($A$12:A686))</f>
        <v>0</v>
      </c>
    </row>
    <row r="687" spans="1:5" ht="16.5" x14ac:dyDescent="0.3">
      <c r="A687" s="2">
        <v>676</v>
      </c>
      <c r="B687" s="2">
        <f>QUOTIENT(A687-1,Monthly!_N)+_Sage</f>
        <v>81</v>
      </c>
      <c r="C687" s="5">
        <f>_Base*(1+Monthly!$C$20)^(COUNT($B$12:B687)-1)/_N</f>
        <v>7701.8245635827016</v>
      </c>
      <c r="D687" s="5">
        <f t="shared" si="10"/>
        <v>535.70180782258444</v>
      </c>
      <c r="E687" s="5">
        <f>(ROW()&lt;InvestmentAmortization!$B$7)*D687*(1+_RateOfReturn)^(_N*(_Rage-_Sage)-COUNT($A$12:A687))</f>
        <v>0</v>
      </c>
    </row>
    <row r="688" spans="1:5" ht="16.5" x14ac:dyDescent="0.3">
      <c r="A688" s="2">
        <v>677</v>
      </c>
      <c r="B688" s="2">
        <f>QUOTIENT(A688-1,Monthly!_N)+_Sage</f>
        <v>81</v>
      </c>
      <c r="C688" s="5">
        <f>_Base*(1+Monthly!$C$20)^(COUNT($B$12:B688)-1)/_N</f>
        <v>7711.3862841726368</v>
      </c>
      <c r="D688" s="5">
        <f t="shared" si="10"/>
        <v>536.36687503667576</v>
      </c>
      <c r="E688" s="5">
        <f>(ROW()&lt;InvestmentAmortization!$B$7)*D688*(1+_RateOfReturn)^(_N*(_Rage-_Sage)-COUNT($A$12:A688))</f>
        <v>0</v>
      </c>
    </row>
    <row r="689" spans="1:5" ht="16.5" x14ac:dyDescent="0.3">
      <c r="A689" s="2">
        <v>678</v>
      </c>
      <c r="B689" s="2">
        <f>QUOTIENT(A689-1,Monthly!_N)+_Sage</f>
        <v>81</v>
      </c>
      <c r="C689" s="5">
        <f>_Base*(1+Monthly!$C$20)^(COUNT($B$12:B689)-1)/_N</f>
        <v>7720.9598755212346</v>
      </c>
      <c r="D689" s="5">
        <f t="shared" si="10"/>
        <v>537.03276792354427</v>
      </c>
      <c r="E689" s="5">
        <f>(ROW()&lt;InvestmentAmortization!$B$7)*D689*(1+_RateOfReturn)^(_N*(_Rage-_Sage)-COUNT($A$12:A689))</f>
        <v>0</v>
      </c>
    </row>
    <row r="690" spans="1:5" ht="16.5" x14ac:dyDescent="0.3">
      <c r="A690" s="2">
        <v>679</v>
      </c>
      <c r="B690" s="2">
        <f>QUOTIENT(A690-1,Monthly!_N)+_Sage</f>
        <v>81</v>
      </c>
      <c r="C690" s="5">
        <f>_Base*(1+Monthly!$C$20)^(COUNT($B$12:B690)-1)/_N</f>
        <v>7730.5453523658898</v>
      </c>
      <c r="D690" s="5">
        <f t="shared" si="10"/>
        <v>537.69948750825199</v>
      </c>
      <c r="E690" s="5">
        <f>(ROW()&lt;InvestmentAmortization!$B$7)*D690*(1+_RateOfReturn)^(_N*(_Rage-_Sage)-COUNT($A$12:A690))</f>
        <v>0</v>
      </c>
    </row>
    <row r="691" spans="1:5" ht="16.5" x14ac:dyDescent="0.3">
      <c r="A691" s="2">
        <v>680</v>
      </c>
      <c r="B691" s="2">
        <f>QUOTIENT(A691-1,Monthly!_N)+_Sage</f>
        <v>81</v>
      </c>
      <c r="C691" s="5">
        <f>_Base*(1+Monthly!$C$20)^(COUNT($B$12:B691)-1)/_N</f>
        <v>7740.1427294623054</v>
      </c>
      <c r="D691" s="5">
        <f t="shared" si="10"/>
        <v>538.36703481713448</v>
      </c>
      <c r="E691" s="5">
        <f>(ROW()&lt;InvestmentAmortization!$B$7)*D691*(1+_RateOfReturn)^(_N*(_Rage-_Sage)-COUNT($A$12:A691))</f>
        <v>0</v>
      </c>
    </row>
    <row r="692" spans="1:5" ht="16.5" x14ac:dyDescent="0.3">
      <c r="A692" s="2">
        <v>681</v>
      </c>
      <c r="B692" s="2">
        <f>QUOTIENT(A692-1,Monthly!_N)+_Sage</f>
        <v>81</v>
      </c>
      <c r="C692" s="5">
        <f>_Base*(1+Monthly!$C$20)^(COUNT($B$12:B692)-1)/_N</f>
        <v>7749.7520215844961</v>
      </c>
      <c r="D692" s="5">
        <f t="shared" si="10"/>
        <v>539.03541087780104</v>
      </c>
      <c r="E692" s="5">
        <f>(ROW()&lt;InvestmentAmortization!$B$7)*D692*(1+_RateOfReturn)^(_N*(_Rage-_Sage)-COUNT($A$12:A692))</f>
        <v>0</v>
      </c>
    </row>
    <row r="693" spans="1:5" ht="16.5" x14ac:dyDescent="0.3">
      <c r="A693" s="2">
        <v>682</v>
      </c>
      <c r="B693" s="2">
        <f>QUOTIENT(A693-1,Monthly!_N)+_Sage</f>
        <v>81</v>
      </c>
      <c r="C693" s="5">
        <f>_Base*(1+Monthly!$C$20)^(COUNT($B$12:B693)-1)/_N</f>
        <v>7759.373243524823</v>
      </c>
      <c r="D693" s="5">
        <f t="shared" si="10"/>
        <v>539.70461671913722</v>
      </c>
      <c r="E693" s="5">
        <f>(ROW()&lt;InvestmentAmortization!$B$7)*D693*(1+_RateOfReturn)^(_N*(_Rage-_Sage)-COUNT($A$12:A693))</f>
        <v>0</v>
      </c>
    </row>
    <row r="694" spans="1:5" ht="16.5" x14ac:dyDescent="0.3">
      <c r="A694" s="2">
        <v>683</v>
      </c>
      <c r="B694" s="2">
        <f>QUOTIENT(A694-1,Monthly!_N)+_Sage</f>
        <v>81</v>
      </c>
      <c r="C694" s="5">
        <f>_Base*(1+Monthly!$C$20)^(COUNT($B$12:B694)-1)/_N</f>
        <v>7769.0064100940035</v>
      </c>
      <c r="D694" s="5">
        <f t="shared" si="10"/>
        <v>540.37465337130493</v>
      </c>
      <c r="E694" s="5">
        <f>(ROW()&lt;InvestmentAmortization!$B$7)*D694*(1+_RateOfReturn)^(_N*(_Rage-_Sage)-COUNT($A$12:A694))</f>
        <v>0</v>
      </c>
    </row>
    <row r="695" spans="1:5" ht="16.5" x14ac:dyDescent="0.3">
      <c r="A695" s="2">
        <v>684</v>
      </c>
      <c r="B695" s="2">
        <f>QUOTIENT(A695-1,Monthly!_N)+_Sage</f>
        <v>81</v>
      </c>
      <c r="C695" s="5">
        <f>_Base*(1+Monthly!$C$20)^(COUNT($B$12:B695)-1)/_N</f>
        <v>7778.6515361211505</v>
      </c>
      <c r="D695" s="5">
        <f t="shared" si="10"/>
        <v>541.04552186574585</v>
      </c>
      <c r="E695" s="5">
        <f>(ROW()&lt;InvestmentAmortization!$B$7)*D695*(1+_RateOfReturn)^(_N*(_Rage-_Sage)-COUNT($A$12:A695))</f>
        <v>0</v>
      </c>
    </row>
    <row r="696" spans="1:5" ht="16.5" x14ac:dyDescent="0.3">
      <c r="A696" s="2">
        <v>685</v>
      </c>
      <c r="B696" s="2">
        <f>QUOTIENT(A696-1,Monthly!_N)+_Sage</f>
        <v>82</v>
      </c>
      <c r="C696" s="5">
        <f>_Base*(1+Monthly!$C$20)^(COUNT($B$12:B696)-1)/_N</f>
        <v>7788.3086364537849</v>
      </c>
      <c r="D696" s="5">
        <f t="shared" si="10"/>
        <v>541.71722323518213</v>
      </c>
      <c r="E696" s="5">
        <f>(ROW()&lt;InvestmentAmortization!$B$7)*D696*(1+_RateOfReturn)^(_N*(_Rage-_Sage)-COUNT($A$12:A696))</f>
        <v>0</v>
      </c>
    </row>
    <row r="697" spans="1:5" ht="16.5" x14ac:dyDescent="0.3">
      <c r="A697" s="2">
        <v>686</v>
      </c>
      <c r="B697" s="2">
        <f>QUOTIENT(A697-1,Monthly!_N)+_Sage</f>
        <v>82</v>
      </c>
      <c r="C697" s="5">
        <f>_Base*(1+Monthly!$C$20)^(COUNT($B$12:B697)-1)/_N</f>
        <v>7797.9777259578586</v>
      </c>
      <c r="D697" s="5">
        <f t="shared" si="10"/>
        <v>542.38975851361772</v>
      </c>
      <c r="E697" s="5">
        <f>(ROW()&lt;InvestmentAmortization!$B$7)*D697*(1+_RateOfReturn)^(_N*(_Rage-_Sage)-COUNT($A$12:A697))</f>
        <v>0</v>
      </c>
    </row>
    <row r="698" spans="1:5" ht="16.5" x14ac:dyDescent="0.3">
      <c r="A698" s="2">
        <v>687</v>
      </c>
      <c r="B698" s="2">
        <f>QUOTIENT(A698-1,Monthly!_N)+_Sage</f>
        <v>82</v>
      </c>
      <c r="C698" s="5">
        <f>_Base*(1+Monthly!$C$20)^(COUNT($B$12:B698)-1)/_N</f>
        <v>7807.6588195177783</v>
      </c>
      <c r="D698" s="5">
        <f t="shared" si="10"/>
        <v>543.0631287363401</v>
      </c>
      <c r="E698" s="5">
        <f>(ROW()&lt;InvestmentAmortization!$B$7)*D698*(1+_RateOfReturn)^(_N*(_Rage-_Sage)-COUNT($A$12:A698))</f>
        <v>0</v>
      </c>
    </row>
    <row r="699" spans="1:5" ht="16.5" x14ac:dyDescent="0.3">
      <c r="A699" s="2">
        <v>688</v>
      </c>
      <c r="B699" s="2">
        <f>QUOTIENT(A699-1,Monthly!_N)+_Sage</f>
        <v>82</v>
      </c>
      <c r="C699" s="5">
        <f>_Base*(1+Monthly!$C$20)^(COUNT($B$12:B699)-1)/_N</f>
        <v>7817.3519320364358</v>
      </c>
      <c r="D699" s="5">
        <f t="shared" si="10"/>
        <v>543.73733493992268</v>
      </c>
      <c r="E699" s="5">
        <f>(ROW()&lt;InvestmentAmortization!$B$7)*D699*(1+_RateOfReturn)^(_N*(_Rage-_Sage)-COUNT($A$12:A699))</f>
        <v>0</v>
      </c>
    </row>
    <row r="700" spans="1:5" ht="16.5" x14ac:dyDescent="0.3">
      <c r="A700" s="2">
        <v>689</v>
      </c>
      <c r="B700" s="2">
        <f>QUOTIENT(A700-1,Monthly!_N)+_Sage</f>
        <v>82</v>
      </c>
      <c r="C700" s="5">
        <f>_Base*(1+Monthly!$C$20)^(COUNT($B$12:B700)-1)/_N</f>
        <v>7827.0570784352212</v>
      </c>
      <c r="D700" s="5">
        <f t="shared" si="10"/>
        <v>544.41237816222554</v>
      </c>
      <c r="E700" s="5">
        <f>(ROW()&lt;InvestmentAmortization!$B$7)*D700*(1+_RateOfReturn)^(_N*(_Rage-_Sage)-COUNT($A$12:A700))</f>
        <v>0</v>
      </c>
    </row>
    <row r="701" spans="1:5" ht="16.5" x14ac:dyDescent="0.3">
      <c r="A701" s="2">
        <v>690</v>
      </c>
      <c r="B701" s="2">
        <f>QUOTIENT(A701-1,Monthly!_N)+_Sage</f>
        <v>82</v>
      </c>
      <c r="C701" s="5">
        <f>_Base*(1+Monthly!$C$20)^(COUNT($B$12:B701)-1)/_N</f>
        <v>7836.7742736540449</v>
      </c>
      <c r="D701" s="5">
        <f t="shared" si="10"/>
        <v>545.08825944239686</v>
      </c>
      <c r="E701" s="5">
        <f>(ROW()&lt;InvestmentAmortization!$B$7)*D701*(1+_RateOfReturn)^(_N*(_Rage-_Sage)-COUNT($A$12:A701))</f>
        <v>0</v>
      </c>
    </row>
    <row r="702" spans="1:5" ht="16.5" x14ac:dyDescent="0.3">
      <c r="A702" s="2">
        <v>691</v>
      </c>
      <c r="B702" s="2">
        <f>QUOTIENT(A702-1,Monthly!_N)+_Sage</f>
        <v>82</v>
      </c>
      <c r="C702" s="5">
        <f>_Base*(1+Monthly!$C$20)^(COUNT($B$12:B702)-1)/_N</f>
        <v>7846.5035326513716</v>
      </c>
      <c r="D702" s="5">
        <f t="shared" si="10"/>
        <v>545.76497982087528</v>
      </c>
      <c r="E702" s="5">
        <f>(ROW()&lt;InvestmentAmortization!$B$7)*D702*(1+_RateOfReturn)^(_N*(_Rage-_Sage)-COUNT($A$12:A702))</f>
        <v>0</v>
      </c>
    </row>
    <row r="703" spans="1:5" ht="16.5" x14ac:dyDescent="0.3">
      <c r="A703" s="2">
        <v>692</v>
      </c>
      <c r="B703" s="2">
        <f>QUOTIENT(A703-1,Monthly!_N)+_Sage</f>
        <v>82</v>
      </c>
      <c r="C703" s="5">
        <f>_Base*(1+Monthly!$C$20)^(COUNT($B$12:B703)-1)/_N</f>
        <v>7856.2448704042336</v>
      </c>
      <c r="D703" s="5">
        <f t="shared" si="10"/>
        <v>546.44254033939103</v>
      </c>
      <c r="E703" s="5">
        <f>(ROW()&lt;InvestmentAmortization!$B$7)*D703*(1+_RateOfReturn)^(_N*(_Rage-_Sage)-COUNT($A$12:A703))</f>
        <v>0</v>
      </c>
    </row>
    <row r="704" spans="1:5" ht="16.5" x14ac:dyDescent="0.3">
      <c r="A704" s="2">
        <v>693</v>
      </c>
      <c r="B704" s="2">
        <f>QUOTIENT(A704-1,Monthly!_N)+_Sage</f>
        <v>82</v>
      </c>
      <c r="C704" s="5">
        <f>_Base*(1+Monthly!$C$20)^(COUNT($B$12:B704)-1)/_N</f>
        <v>7865.9983019082574</v>
      </c>
      <c r="D704" s="5">
        <f t="shared" si="10"/>
        <v>547.12094204096763</v>
      </c>
      <c r="E704" s="5">
        <f>(ROW()&lt;InvestmentAmortization!$B$7)*D704*(1+_RateOfReturn)^(_N*(_Rage-_Sage)-COUNT($A$12:A704))</f>
        <v>0</v>
      </c>
    </row>
    <row r="705" spans="1:5" ht="16.5" x14ac:dyDescent="0.3">
      <c r="A705" s="2">
        <v>694</v>
      </c>
      <c r="B705" s="2">
        <f>QUOTIENT(A705-1,Monthly!_N)+_Sage</f>
        <v>82</v>
      </c>
      <c r="C705" s="5">
        <f>_Base*(1+Monthly!$C$20)^(COUNT($B$12:B705)-1)/_N</f>
        <v>7875.7638421776892</v>
      </c>
      <c r="D705" s="5">
        <f t="shared" si="10"/>
        <v>547.80018596992386</v>
      </c>
      <c r="E705" s="5">
        <f>(ROW()&lt;InvestmentAmortization!$B$7)*D705*(1+_RateOfReturn)^(_N*(_Rage-_Sage)-COUNT($A$12:A705))</f>
        <v>0</v>
      </c>
    </row>
    <row r="706" spans="1:5" ht="16.5" x14ac:dyDescent="0.3">
      <c r="A706" s="2">
        <v>695</v>
      </c>
      <c r="B706" s="2">
        <f>QUOTIENT(A706-1,Monthly!_N)+_Sage</f>
        <v>82</v>
      </c>
      <c r="C706" s="5">
        <f>_Base*(1+Monthly!$C$20)^(COUNT($B$12:B706)-1)/_N</f>
        <v>7885.5415062454058</v>
      </c>
      <c r="D706" s="5">
        <f t="shared" si="10"/>
        <v>548.48027317187393</v>
      </c>
      <c r="E706" s="5">
        <f>(ROW()&lt;InvestmentAmortization!$B$7)*D706*(1+_RateOfReturn)^(_N*(_Rage-_Sage)-COUNT($A$12:A706))</f>
        <v>0</v>
      </c>
    </row>
    <row r="707" spans="1:5" ht="16.5" x14ac:dyDescent="0.3">
      <c r="A707" s="2">
        <v>696</v>
      </c>
      <c r="B707" s="2">
        <f>QUOTIENT(A707-1,Monthly!_N)+_Sage</f>
        <v>82</v>
      </c>
      <c r="C707" s="5">
        <f>_Base*(1+Monthly!$C$20)^(COUNT($B$12:B707)-1)/_N</f>
        <v>7895.3313091629607</v>
      </c>
      <c r="D707" s="5">
        <f t="shared" si="10"/>
        <v>549.16120469373163</v>
      </c>
      <c r="E707" s="5">
        <f>(ROW()&lt;InvestmentAmortization!$B$7)*D707*(1+_RateOfReturn)^(_N*(_Rage-_Sage)-COUNT($A$12:A707))</f>
        <v>0</v>
      </c>
    </row>
    <row r="708" spans="1:5" ht="16.5" x14ac:dyDescent="0.3">
      <c r="A708" s="2">
        <v>697</v>
      </c>
      <c r="B708" s="2">
        <f>QUOTIENT(A708-1,Monthly!_N)+_Sage</f>
        <v>83</v>
      </c>
      <c r="C708" s="5">
        <f>_Base*(1+Monthly!$C$20)^(COUNT($B$12:B708)-1)/_N</f>
        <v>7905.1332660005855</v>
      </c>
      <c r="D708" s="5">
        <f t="shared" si="10"/>
        <v>549.8429815837095</v>
      </c>
      <c r="E708" s="5">
        <f>(ROW()&lt;InvestmentAmortization!$B$7)*D708*(1+_RateOfReturn)^(_N*(_Rage-_Sage)-COUNT($A$12:A708))</f>
        <v>0</v>
      </c>
    </row>
    <row r="709" spans="1:5" ht="16.5" x14ac:dyDescent="0.3">
      <c r="A709" s="2">
        <v>698</v>
      </c>
      <c r="B709" s="2">
        <f>QUOTIENT(A709-1,Monthly!_N)+_Sage</f>
        <v>83</v>
      </c>
      <c r="C709" s="5">
        <f>_Base*(1+Monthly!$C$20)^(COUNT($B$12:B709)-1)/_N</f>
        <v>7914.9473918472204</v>
      </c>
      <c r="D709" s="5">
        <f t="shared" si="10"/>
        <v>550.52560489132156</v>
      </c>
      <c r="E709" s="5">
        <f>(ROW()&lt;InvestmentAmortization!$B$7)*D709*(1+_RateOfReturn)^(_N*(_Rage-_Sage)-COUNT($A$12:A709))</f>
        <v>0</v>
      </c>
    </row>
    <row r="710" spans="1:5" ht="16.5" x14ac:dyDescent="0.3">
      <c r="A710" s="2">
        <v>699</v>
      </c>
      <c r="B710" s="2">
        <f>QUOTIENT(A710-1,Monthly!_N)+_Sage</f>
        <v>83</v>
      </c>
      <c r="C710" s="5">
        <f>_Base*(1+Monthly!$C$20)^(COUNT($B$12:B710)-1)/_N</f>
        <v>7924.773701810539</v>
      </c>
      <c r="D710" s="5">
        <f t="shared" si="10"/>
        <v>551.20907566738481</v>
      </c>
      <c r="E710" s="5">
        <f>(ROW()&lt;InvestmentAmortization!$B$7)*D710*(1+_RateOfReturn)^(_N*(_Rage-_Sage)-COUNT($A$12:A710))</f>
        <v>0</v>
      </c>
    </row>
    <row r="711" spans="1:5" ht="16.5" x14ac:dyDescent="0.3">
      <c r="A711" s="2">
        <v>700</v>
      </c>
      <c r="B711" s="2">
        <f>QUOTIENT(A711-1,Monthly!_N)+_Sage</f>
        <v>83</v>
      </c>
      <c r="C711" s="5">
        <f>_Base*(1+Monthly!$C$20)^(COUNT($B$12:B711)-1)/_N</f>
        <v>7934.6122110169754</v>
      </c>
      <c r="D711" s="5">
        <f t="shared" si="10"/>
        <v>551.89339496402113</v>
      </c>
      <c r="E711" s="5">
        <f>(ROW()&lt;InvestmentAmortization!$B$7)*D711*(1+_RateOfReturn)^(_N*(_Rage-_Sage)-COUNT($A$12:A711))</f>
        <v>0</v>
      </c>
    </row>
    <row r="712" spans="1:5" ht="16.5" x14ac:dyDescent="0.3">
      <c r="A712" s="2">
        <v>701</v>
      </c>
      <c r="B712" s="2">
        <f>QUOTIENT(A712-1,Monthly!_N)+_Sage</f>
        <v>83</v>
      </c>
      <c r="C712" s="5">
        <f>_Base*(1+Monthly!$C$20)^(COUNT($B$12:B712)-1)/_N</f>
        <v>7944.4629346117408</v>
      </c>
      <c r="D712" s="5">
        <f t="shared" si="10"/>
        <v>552.57856383465833</v>
      </c>
      <c r="E712" s="5">
        <f>(ROW()&lt;InvestmentAmortization!$B$7)*D712*(1+_RateOfReturn)^(_N*(_Rage-_Sage)-COUNT($A$12:A712))</f>
        <v>0</v>
      </c>
    </row>
    <row r="713" spans="1:5" ht="16.5" x14ac:dyDescent="0.3">
      <c r="A713" s="2">
        <v>702</v>
      </c>
      <c r="B713" s="2">
        <f>QUOTIENT(A713-1,Monthly!_N)+_Sage</f>
        <v>83</v>
      </c>
      <c r="C713" s="5">
        <f>_Base*(1+Monthly!$C$20)^(COUNT($B$12:B713)-1)/_N</f>
        <v>7954.3258877588514</v>
      </c>
      <c r="D713" s="5">
        <f t="shared" si="10"/>
        <v>553.26458333403252</v>
      </c>
      <c r="E713" s="5">
        <f>(ROW()&lt;InvestmentAmortization!$B$7)*D713*(1+_RateOfReturn)^(_N*(_Rage-_Sage)-COUNT($A$12:A713))</f>
        <v>0</v>
      </c>
    </row>
    <row r="714" spans="1:5" ht="16.5" x14ac:dyDescent="0.3">
      <c r="A714" s="2">
        <v>703</v>
      </c>
      <c r="B714" s="2">
        <f>QUOTIENT(A714-1,Monthly!_N)+_Sage</f>
        <v>83</v>
      </c>
      <c r="C714" s="5">
        <f>_Base*(1+Monthly!$C$20)^(COUNT($B$12:B714)-1)/_N</f>
        <v>7964.2010856411362</v>
      </c>
      <c r="D714" s="5">
        <f t="shared" si="10"/>
        <v>553.95145451818803</v>
      </c>
      <c r="E714" s="5">
        <f>(ROW()&lt;InvestmentAmortization!$B$7)*D714*(1+_RateOfReturn)^(_N*(_Rage-_Sage)-COUNT($A$12:A714))</f>
        <v>0</v>
      </c>
    </row>
    <row r="715" spans="1:5" ht="16.5" x14ac:dyDescent="0.3">
      <c r="A715" s="2">
        <v>704</v>
      </c>
      <c r="B715" s="2">
        <f>QUOTIENT(A715-1,Monthly!_N)+_Sage</f>
        <v>83</v>
      </c>
      <c r="C715" s="5">
        <f>_Base*(1+Monthly!$C$20)^(COUNT($B$12:B715)-1)/_N</f>
        <v>7974.0885434602906</v>
      </c>
      <c r="D715" s="5">
        <f t="shared" si="10"/>
        <v>554.63917844448144</v>
      </c>
      <c r="E715" s="5">
        <f>(ROW()&lt;InvestmentAmortization!$B$7)*D715*(1+_RateOfReturn)^(_N*(_Rage-_Sage)-COUNT($A$12:A715))</f>
        <v>0</v>
      </c>
    </row>
    <row r="716" spans="1:5" ht="16.5" x14ac:dyDescent="0.3">
      <c r="A716" s="2">
        <v>705</v>
      </c>
      <c r="B716" s="2">
        <f>QUOTIENT(A716-1,Monthly!_N)+_Sage</f>
        <v>83</v>
      </c>
      <c r="C716" s="5">
        <f>_Base*(1+Monthly!$C$20)^(COUNT($B$12:B716)-1)/_N</f>
        <v>7983.9882764368749</v>
      </c>
      <c r="D716" s="5">
        <f t="shared" ref="D716:D779" si="11">_Invest*C716</f>
        <v>555.32775617158177</v>
      </c>
      <c r="E716" s="5">
        <f>(ROW()&lt;InvestmentAmortization!$B$7)*D716*(1+_RateOfReturn)^(_N*(_Rage-_Sage)-COUNT($A$12:A716))</f>
        <v>0</v>
      </c>
    </row>
    <row r="717" spans="1:5" ht="16.5" x14ac:dyDescent="0.3">
      <c r="A717" s="2">
        <v>706</v>
      </c>
      <c r="B717" s="2">
        <f>QUOTIENT(A717-1,Monthly!_N)+_Sage</f>
        <v>83</v>
      </c>
      <c r="C717" s="5">
        <f>_Base*(1+Monthly!$C$20)^(COUNT($B$12:B717)-1)/_N</f>
        <v>7993.9002998103488</v>
      </c>
      <c r="D717" s="5">
        <f t="shared" si="11"/>
        <v>556.01718875947233</v>
      </c>
      <c r="E717" s="5">
        <f>(ROW()&lt;InvestmentAmortization!$B$7)*D717*(1+_RateOfReturn)^(_N*(_Rage-_Sage)-COUNT($A$12:A717))</f>
        <v>0</v>
      </c>
    </row>
    <row r="718" spans="1:5" ht="16.5" x14ac:dyDescent="0.3">
      <c r="A718" s="2">
        <v>707</v>
      </c>
      <c r="B718" s="2">
        <f>QUOTIENT(A718-1,Monthly!_N)+_Sage</f>
        <v>83</v>
      </c>
      <c r="C718" s="5">
        <f>_Base*(1+Monthly!$C$20)^(COUNT($B$12:B718)-1)/_N</f>
        <v>8003.824628839081</v>
      </c>
      <c r="D718" s="5">
        <f t="shared" si="11"/>
        <v>556.70747726945172</v>
      </c>
      <c r="E718" s="5">
        <f>(ROW()&lt;InvestmentAmortization!$B$7)*D718*(1+_RateOfReturn)^(_N*(_Rage-_Sage)-COUNT($A$12:A718))</f>
        <v>0</v>
      </c>
    </row>
    <row r="719" spans="1:5" ht="16.5" x14ac:dyDescent="0.3">
      <c r="A719" s="2">
        <v>708</v>
      </c>
      <c r="B719" s="2">
        <f>QUOTIENT(A719-1,Monthly!_N)+_Sage</f>
        <v>83</v>
      </c>
      <c r="C719" s="5">
        <f>_Base*(1+Monthly!$C$20)^(COUNT($B$12:B719)-1)/_N</f>
        <v>8013.7612788003999</v>
      </c>
      <c r="D719" s="5">
        <f t="shared" si="11"/>
        <v>557.39862276413726</v>
      </c>
      <c r="E719" s="5">
        <f>(ROW()&lt;InvestmentAmortization!$B$7)*D719*(1+_RateOfReturn)^(_N*(_Rage-_Sage)-COUNT($A$12:A719))</f>
        <v>0</v>
      </c>
    </row>
    <row r="720" spans="1:5" ht="16.5" x14ac:dyDescent="0.3">
      <c r="A720" s="2">
        <v>709</v>
      </c>
      <c r="B720" s="2">
        <f>QUOTIENT(A720-1,Monthly!_N)+_Sage</f>
        <v>84</v>
      </c>
      <c r="C720" s="5">
        <f>_Base*(1+Monthly!$C$20)^(COUNT($B$12:B720)-1)/_N</f>
        <v>8023.7102649905892</v>
      </c>
      <c r="D720" s="5">
        <f t="shared" si="11"/>
        <v>558.09062630746473</v>
      </c>
      <c r="E720" s="5">
        <f>(ROW()&lt;InvestmentAmortization!$B$7)*D720*(1+_RateOfReturn)^(_N*(_Rage-_Sage)-COUNT($A$12:A720))</f>
        <v>0</v>
      </c>
    </row>
    <row r="721" spans="1:5" ht="16.5" x14ac:dyDescent="0.3">
      <c r="A721" s="2">
        <v>710</v>
      </c>
      <c r="B721" s="2">
        <f>QUOTIENT(A721-1,Monthly!_N)+_Sage</f>
        <v>84</v>
      </c>
      <c r="C721" s="5">
        <f>_Base*(1+Monthly!$C$20)^(COUNT($B$12:B721)-1)/_N</f>
        <v>8033.6716027249213</v>
      </c>
      <c r="D721" s="5">
        <f t="shared" si="11"/>
        <v>558.78348896469083</v>
      </c>
      <c r="E721" s="5">
        <f>(ROW()&lt;InvestmentAmortization!$B$7)*D721*(1+_RateOfReturn)^(_N*(_Rage-_Sage)-COUNT($A$12:A721))</f>
        <v>0</v>
      </c>
    </row>
    <row r="722" spans="1:5" ht="16.5" x14ac:dyDescent="0.3">
      <c r="A722" s="2">
        <v>711</v>
      </c>
      <c r="B722" s="2">
        <f>QUOTIENT(A722-1,Monthly!_N)+_Sage</f>
        <v>84</v>
      </c>
      <c r="C722" s="5">
        <f>_Base*(1+Monthly!$C$20)^(COUNT($B$12:B722)-1)/_N</f>
        <v>8043.6453073376915</v>
      </c>
      <c r="D722" s="5">
        <f t="shared" si="11"/>
        <v>559.47721180239512</v>
      </c>
      <c r="E722" s="5">
        <f>(ROW()&lt;InvestmentAmortization!$B$7)*D722*(1+_RateOfReturn)^(_N*(_Rage-_Sage)-COUNT($A$12:A722))</f>
        <v>0</v>
      </c>
    </row>
    <row r="723" spans="1:5" ht="16.5" x14ac:dyDescent="0.3">
      <c r="A723" s="2">
        <v>712</v>
      </c>
      <c r="B723" s="2">
        <f>QUOTIENT(A723-1,Monthly!_N)+_Sage</f>
        <v>84</v>
      </c>
      <c r="C723" s="5">
        <f>_Base*(1+Monthly!$C$20)^(COUNT($B$12:B723)-1)/_N</f>
        <v>8053.6313941822254</v>
      </c>
      <c r="D723" s="5">
        <f t="shared" si="11"/>
        <v>560.17179588848103</v>
      </c>
      <c r="E723" s="5">
        <f>(ROW()&lt;InvestmentAmortization!$B$7)*D723*(1+_RateOfReturn)^(_N*(_Rage-_Sage)-COUNT($A$12:A723))</f>
        <v>0</v>
      </c>
    </row>
    <row r="724" spans="1:5" ht="16.5" x14ac:dyDescent="0.3">
      <c r="A724" s="2">
        <v>713</v>
      </c>
      <c r="B724" s="2">
        <f>QUOTIENT(A724-1,Monthly!_N)+_Sage</f>
        <v>84</v>
      </c>
      <c r="C724" s="5">
        <f>_Base*(1+Monthly!$C$20)^(COUNT($B$12:B724)-1)/_N</f>
        <v>8063.6298786309135</v>
      </c>
      <c r="D724" s="5">
        <f t="shared" si="11"/>
        <v>560.86724229217805</v>
      </c>
      <c r="E724" s="5">
        <f>(ROW()&lt;InvestmentAmortization!$B$7)*D724*(1+_RateOfReturn)^(_N*(_Rage-_Sage)-COUNT($A$12:A724))</f>
        <v>0</v>
      </c>
    </row>
    <row r="725" spans="1:5" ht="16.5" x14ac:dyDescent="0.3">
      <c r="A725" s="2">
        <v>714</v>
      </c>
      <c r="B725" s="2">
        <f>QUOTIENT(A725-1,Monthly!_N)+_Sage</f>
        <v>84</v>
      </c>
      <c r="C725" s="5">
        <f>_Base*(1+Monthly!$C$20)^(COUNT($B$12:B725)-1)/_N</f>
        <v>8073.6407760752263</v>
      </c>
      <c r="D725" s="5">
        <f t="shared" si="11"/>
        <v>561.5635520840425</v>
      </c>
      <c r="E725" s="5">
        <f>(ROW()&lt;InvestmentAmortization!$B$7)*D725*(1+_RateOfReturn)^(_N*(_Rage-_Sage)-COUNT($A$12:A725))</f>
        <v>0</v>
      </c>
    </row>
    <row r="726" spans="1:5" ht="16.5" x14ac:dyDescent="0.3">
      <c r="A726" s="2">
        <v>715</v>
      </c>
      <c r="B726" s="2">
        <f>QUOTIENT(A726-1,Monthly!_N)+_Sage</f>
        <v>84</v>
      </c>
      <c r="C726" s="5">
        <f>_Base*(1+Monthly!$C$20)^(COUNT($B$12:B726)-1)/_N</f>
        <v>8083.6641019257477</v>
      </c>
      <c r="D726" s="5">
        <f t="shared" si="11"/>
        <v>562.26072633596038</v>
      </c>
      <c r="E726" s="5">
        <f>(ROW()&lt;InvestmentAmortization!$B$7)*D726*(1+_RateOfReturn)^(_N*(_Rage-_Sage)-COUNT($A$12:A726))</f>
        <v>0</v>
      </c>
    </row>
    <row r="727" spans="1:5" ht="16.5" x14ac:dyDescent="0.3">
      <c r="A727" s="2">
        <v>716</v>
      </c>
      <c r="B727" s="2">
        <f>QUOTIENT(A727-1,Monthly!_N)+_Sage</f>
        <v>84</v>
      </c>
      <c r="C727" s="5">
        <f>_Base*(1+Monthly!$C$20)^(COUNT($B$12:B727)-1)/_N</f>
        <v>8093.6998716121889</v>
      </c>
      <c r="D727" s="5">
        <f t="shared" si="11"/>
        <v>562.9587661211483</v>
      </c>
      <c r="E727" s="5">
        <f>(ROW()&lt;InvestmentAmortization!$B$7)*D727*(1+_RateOfReturn)^(_N*(_Rage-_Sage)-COUNT($A$12:A727))</f>
        <v>0</v>
      </c>
    </row>
    <row r="728" spans="1:5" ht="16.5" x14ac:dyDescent="0.3">
      <c r="A728" s="2">
        <v>717</v>
      </c>
      <c r="B728" s="2">
        <f>QUOTIENT(A728-1,Monthly!_N)+_Sage</f>
        <v>84</v>
      </c>
      <c r="C728" s="5">
        <f>_Base*(1+Monthly!$C$20)^(COUNT($B$12:B728)-1)/_N</f>
        <v>8103.7481005834243</v>
      </c>
      <c r="D728" s="5">
        <f t="shared" si="11"/>
        <v>563.65767251415525</v>
      </c>
      <c r="E728" s="5">
        <f>(ROW()&lt;InvestmentAmortization!$B$7)*D728*(1+_RateOfReturn)^(_N*(_Rage-_Sage)-COUNT($A$12:A728))</f>
        <v>0</v>
      </c>
    </row>
    <row r="729" spans="1:5" ht="16.5" x14ac:dyDescent="0.3">
      <c r="A729" s="2">
        <v>718</v>
      </c>
      <c r="B729" s="2">
        <f>QUOTIENT(A729-1,Monthly!_N)+_Sage</f>
        <v>84</v>
      </c>
      <c r="C729" s="5">
        <f>_Base*(1+Monthly!$C$20)^(COUNT($B$12:B729)-1)/_N</f>
        <v>8113.8088043074968</v>
      </c>
      <c r="D729" s="5">
        <f t="shared" si="11"/>
        <v>564.3574465908639</v>
      </c>
      <c r="E729" s="5">
        <f>(ROW()&lt;InvestmentAmortization!$B$7)*D729*(1+_RateOfReturn)^(_N*(_Rage-_Sage)-COUNT($A$12:A729))</f>
        <v>0</v>
      </c>
    </row>
    <row r="730" spans="1:5" ht="16.5" x14ac:dyDescent="0.3">
      <c r="A730" s="2">
        <v>719</v>
      </c>
      <c r="B730" s="2">
        <f>QUOTIENT(A730-1,Monthly!_N)+_Sage</f>
        <v>84</v>
      </c>
      <c r="C730" s="5">
        <f>_Base*(1+Monthly!$C$20)^(COUNT($B$12:B730)-1)/_N</f>
        <v>8123.8819982716632</v>
      </c>
      <c r="D730" s="5">
        <f t="shared" si="11"/>
        <v>565.05808942849319</v>
      </c>
      <c r="E730" s="5">
        <f>(ROW()&lt;InvestmentAmortization!$B$7)*D730*(1+_RateOfReturn)^(_N*(_Rage-_Sage)-COUNT($A$12:A730))</f>
        <v>0</v>
      </c>
    </row>
    <row r="731" spans="1:5" ht="16.5" x14ac:dyDescent="0.3">
      <c r="A731" s="2">
        <v>720</v>
      </c>
      <c r="B731" s="2">
        <f>QUOTIENT(A731-1,Monthly!_N)+_Sage</f>
        <v>84</v>
      </c>
      <c r="C731" s="5">
        <f>_Base*(1+Monthly!$C$20)^(COUNT($B$12:B731)-1)/_N</f>
        <v>8133.9676979823989</v>
      </c>
      <c r="D731" s="5">
        <f t="shared" si="11"/>
        <v>565.75960210559879</v>
      </c>
      <c r="E731" s="5">
        <f>(ROW()&lt;InvestmentAmortization!$B$7)*D731*(1+_RateOfReturn)^(_N*(_Rage-_Sage)-COUNT($A$12:A731))</f>
        <v>0</v>
      </c>
    </row>
    <row r="732" spans="1:5" ht="16.5" x14ac:dyDescent="0.3">
      <c r="A732" s="2">
        <v>721</v>
      </c>
      <c r="B732" s="2">
        <f>QUOTIENT(A732-1,Monthly!_N)+_Sage</f>
        <v>85</v>
      </c>
      <c r="C732" s="5">
        <f>_Base*(1+Monthly!$C$20)^(COUNT($B$12:B732)-1)/_N</f>
        <v>8144.0659189654389</v>
      </c>
      <c r="D732" s="5">
        <f t="shared" si="11"/>
        <v>566.46198570207605</v>
      </c>
      <c r="E732" s="5">
        <f>(ROW()&lt;InvestmentAmortization!$B$7)*D732*(1+_RateOfReturn)^(_N*(_Rage-_Sage)-COUNT($A$12:A732))</f>
        <v>0</v>
      </c>
    </row>
    <row r="733" spans="1:5" ht="16.5" x14ac:dyDescent="0.3">
      <c r="A733" s="2">
        <v>722</v>
      </c>
      <c r="B733" s="2">
        <f>QUOTIENT(A733-1,Monthly!_N)+_Sage</f>
        <v>85</v>
      </c>
      <c r="C733" s="5">
        <f>_Base*(1+Monthly!$C$20)^(COUNT($B$12:B733)-1)/_N</f>
        <v>8154.1766767657891</v>
      </c>
      <c r="D733" s="5">
        <f t="shared" si="11"/>
        <v>567.16524129916081</v>
      </c>
      <c r="E733" s="5">
        <f>(ROW()&lt;InvestmentAmortization!$B$7)*D733*(1+_RateOfReturn)^(_N*(_Rage-_Sage)-COUNT($A$12:A733))</f>
        <v>0</v>
      </c>
    </row>
    <row r="734" spans="1:5" ht="16.5" x14ac:dyDescent="0.3">
      <c r="A734" s="2">
        <v>723</v>
      </c>
      <c r="B734" s="2">
        <f>QUOTIENT(A734-1,Monthly!_N)+_Sage</f>
        <v>85</v>
      </c>
      <c r="C734" s="5">
        <f>_Base*(1+Monthly!$C$20)^(COUNT($B$12:B734)-1)/_N</f>
        <v>8164.2999869477489</v>
      </c>
      <c r="D734" s="5">
        <f t="shared" si="11"/>
        <v>567.86936997943053</v>
      </c>
      <c r="E734" s="5">
        <f>(ROW()&lt;InvestmentAmortization!$B$7)*D734*(1+_RateOfReturn)^(_N*(_Rage-_Sage)-COUNT($A$12:A734))</f>
        <v>0</v>
      </c>
    </row>
    <row r="735" spans="1:5" ht="16.5" x14ac:dyDescent="0.3">
      <c r="A735" s="2">
        <v>724</v>
      </c>
      <c r="B735" s="2">
        <f>QUOTIENT(A735-1,Monthly!_N)+_Sage</f>
        <v>85</v>
      </c>
      <c r="C735" s="5">
        <f>_Base*(1+Monthly!$C$20)^(COUNT($B$12:B735)-1)/_N</f>
        <v>8174.4358650949534</v>
      </c>
      <c r="D735" s="5">
        <f t="shared" si="11"/>
        <v>568.57437282680792</v>
      </c>
      <c r="E735" s="5">
        <f>(ROW()&lt;InvestmentAmortization!$B$7)*D735*(1+_RateOfReturn)^(_N*(_Rage-_Sage)-COUNT($A$12:A735))</f>
        <v>0</v>
      </c>
    </row>
    <row r="736" spans="1:5" ht="16.5" x14ac:dyDescent="0.3">
      <c r="A736" s="2">
        <v>725</v>
      </c>
      <c r="B736" s="2">
        <f>QUOTIENT(A736-1,Monthly!_N)+_Sage</f>
        <v>85</v>
      </c>
      <c r="C736" s="5">
        <f>_Base*(1+Monthly!$C$20)^(COUNT($B$12:B736)-1)/_N</f>
        <v>8184.5843268103699</v>
      </c>
      <c r="D736" s="5">
        <f t="shared" si="11"/>
        <v>569.28025092656014</v>
      </c>
      <c r="E736" s="5">
        <f>(ROW()&lt;InvestmentAmortization!$B$7)*D736*(1+_RateOfReturn)^(_N*(_Rage-_Sage)-COUNT($A$12:A736))</f>
        <v>0</v>
      </c>
    </row>
    <row r="737" spans="1:5" ht="16.5" x14ac:dyDescent="0.3">
      <c r="A737" s="2">
        <v>726</v>
      </c>
      <c r="B737" s="2">
        <f>QUOTIENT(A737-1,Monthly!_N)+_Sage</f>
        <v>85</v>
      </c>
      <c r="C737" s="5">
        <f>_Base*(1+Monthly!$C$20)^(COUNT($B$12:B737)-1)/_N</f>
        <v>8194.745387716348</v>
      </c>
      <c r="D737" s="5">
        <f t="shared" si="11"/>
        <v>569.98700536530259</v>
      </c>
      <c r="E737" s="5">
        <f>(ROW()&lt;InvestmentAmortization!$B$7)*D737*(1+_RateOfReturn)^(_N*(_Rage-_Sage)-COUNT($A$12:A737))</f>
        <v>0</v>
      </c>
    </row>
    <row r="738" spans="1:5" ht="16.5" x14ac:dyDescent="0.3">
      <c r="A738" s="2">
        <v>727</v>
      </c>
      <c r="B738" s="2">
        <f>QUOTIENT(A738-1,Monthly!_N)+_Sage</f>
        <v>85</v>
      </c>
      <c r="C738" s="5">
        <f>_Base*(1+Monthly!$C$20)^(COUNT($B$12:B738)-1)/_N</f>
        <v>8204.9190634546267</v>
      </c>
      <c r="D738" s="5">
        <f t="shared" si="11"/>
        <v>570.69463723099932</v>
      </c>
      <c r="E738" s="5">
        <f>(ROW()&lt;InvestmentAmortization!$B$7)*D738*(1+_RateOfReturn)^(_N*(_Rage-_Sage)-COUNT($A$12:A738))</f>
        <v>0</v>
      </c>
    </row>
    <row r="739" spans="1:5" ht="16.5" x14ac:dyDescent="0.3">
      <c r="A739" s="2">
        <v>728</v>
      </c>
      <c r="B739" s="2">
        <f>QUOTIENT(A739-1,Monthly!_N)+_Sage</f>
        <v>85</v>
      </c>
      <c r="C739" s="5">
        <f>_Base*(1+Monthly!$C$20)^(COUNT($B$12:B739)-1)/_N</f>
        <v>8215.1053696863655</v>
      </c>
      <c r="D739" s="5">
        <f t="shared" si="11"/>
        <v>571.40314761296509</v>
      </c>
      <c r="E739" s="5">
        <f>(ROW()&lt;InvestmentAmortization!$B$7)*D739*(1+_RateOfReturn)^(_N*(_Rage-_Sage)-COUNT($A$12:A739))</f>
        <v>0</v>
      </c>
    </row>
    <row r="740" spans="1:5" ht="16.5" x14ac:dyDescent="0.3">
      <c r="A740" s="2">
        <v>729</v>
      </c>
      <c r="B740" s="2">
        <f>QUOTIENT(A740-1,Monthly!_N)+_Sage</f>
        <v>85</v>
      </c>
      <c r="C740" s="5">
        <f>_Base*(1+Monthly!$C$20)^(COUNT($B$12:B740)-1)/_N</f>
        <v>8225.3043220921681</v>
      </c>
      <c r="D740" s="5">
        <f t="shared" si="11"/>
        <v>572.11253760186707</v>
      </c>
      <c r="E740" s="5">
        <f>(ROW()&lt;InvestmentAmortization!$B$7)*D740*(1+_RateOfReturn)^(_N*(_Rage-_Sage)-COUNT($A$12:A740))</f>
        <v>0</v>
      </c>
    </row>
    <row r="741" spans="1:5" ht="16.5" x14ac:dyDescent="0.3">
      <c r="A741" s="2">
        <v>730</v>
      </c>
      <c r="B741" s="2">
        <f>QUOTIENT(A741-1,Monthly!_N)+_Sage</f>
        <v>85</v>
      </c>
      <c r="C741" s="5">
        <f>_Base*(1+Monthly!$C$20)^(COUNT($B$12:B741)-1)/_N</f>
        <v>8235.5159363721032</v>
      </c>
      <c r="D741" s="5">
        <f t="shared" si="11"/>
        <v>572.82280828972637</v>
      </c>
      <c r="E741" s="5">
        <f>(ROW()&lt;InvestmentAmortization!$B$7)*D741*(1+_RateOfReturn)^(_N*(_Rage-_Sage)-COUNT($A$12:A741))</f>
        <v>0</v>
      </c>
    </row>
    <row r="742" spans="1:5" ht="16.5" x14ac:dyDescent="0.3">
      <c r="A742" s="2">
        <v>731</v>
      </c>
      <c r="B742" s="2">
        <f>QUOTIENT(A742-1,Monthly!_N)+_Sage</f>
        <v>85</v>
      </c>
      <c r="C742" s="5">
        <f>_Base*(1+Monthly!$C$20)^(COUNT($B$12:B742)-1)/_N</f>
        <v>8245.7402282457315</v>
      </c>
      <c r="D742" s="5">
        <f t="shared" si="11"/>
        <v>573.5339607699201</v>
      </c>
      <c r="E742" s="5">
        <f>(ROW()&lt;InvestmentAmortization!$B$7)*D742*(1+_RateOfReturn)^(_N*(_Rage-_Sage)-COUNT($A$12:A742))</f>
        <v>0</v>
      </c>
    </row>
    <row r="743" spans="1:5" ht="16.5" x14ac:dyDescent="0.3">
      <c r="A743" s="2">
        <v>732</v>
      </c>
      <c r="B743" s="2">
        <f>QUOTIENT(A743-1,Monthly!_N)+_Sage</f>
        <v>85</v>
      </c>
      <c r="C743" s="5">
        <f>_Base*(1+Monthly!$C$20)^(COUNT($B$12:B743)-1)/_N</f>
        <v>8255.9772134521281</v>
      </c>
      <c r="D743" s="5">
        <f t="shared" si="11"/>
        <v>574.24599613718226</v>
      </c>
      <c r="E743" s="5">
        <f>(ROW()&lt;InvestmentAmortization!$B$7)*D743*(1+_RateOfReturn)^(_N*(_Rage-_Sage)-COUNT($A$12:A743))</f>
        <v>0</v>
      </c>
    </row>
    <row r="744" spans="1:5" ht="16.5" x14ac:dyDescent="0.3">
      <c r="A744" s="2">
        <v>733</v>
      </c>
      <c r="B744" s="2">
        <f>QUOTIENT(A744-1,Monthly!_N)+_Sage</f>
        <v>86</v>
      </c>
      <c r="C744" s="5">
        <f>_Base*(1+Monthly!$C$20)^(COUNT($B$12:B744)-1)/_N</f>
        <v>8266.2269077499132</v>
      </c>
      <c r="D744" s="5">
        <f t="shared" si="11"/>
        <v>574.95891548760676</v>
      </c>
      <c r="E744" s="5">
        <f>(ROW()&lt;InvestmentAmortization!$B$7)*D744*(1+_RateOfReturn)^(_N*(_Rage-_Sage)-COUNT($A$12:A744))</f>
        <v>0</v>
      </c>
    </row>
    <row r="745" spans="1:5" ht="16.5" x14ac:dyDescent="0.3">
      <c r="A745" s="2">
        <v>734</v>
      </c>
      <c r="B745" s="2">
        <f>QUOTIENT(A745-1,Monthly!_N)+_Sage</f>
        <v>86</v>
      </c>
      <c r="C745" s="5">
        <f>_Base*(1+Monthly!$C$20)^(COUNT($B$12:B745)-1)/_N</f>
        <v>8276.4893269172699</v>
      </c>
      <c r="D745" s="5">
        <f t="shared" si="11"/>
        <v>575.67271991864777</v>
      </c>
      <c r="E745" s="5">
        <f>(ROW()&lt;InvestmentAmortization!$B$7)*D745*(1+_RateOfReturn)^(_N*(_Rage-_Sage)-COUNT($A$12:A745))</f>
        <v>0</v>
      </c>
    </row>
    <row r="746" spans="1:5" ht="16.5" x14ac:dyDescent="0.3">
      <c r="A746" s="2">
        <v>735</v>
      </c>
      <c r="B746" s="2">
        <f>QUOTIENT(A746-1,Monthly!_N)+_Sage</f>
        <v>86</v>
      </c>
      <c r="C746" s="5">
        <f>_Base*(1+Monthly!$C$20)^(COUNT($B$12:B746)-1)/_N</f>
        <v>8286.7644867519575</v>
      </c>
      <c r="D746" s="5">
        <f t="shared" si="11"/>
        <v>576.38741052912144</v>
      </c>
      <c r="E746" s="5">
        <f>(ROW()&lt;InvestmentAmortization!$B$7)*D746*(1+_RateOfReturn)^(_N*(_Rage-_Sage)-COUNT($A$12:A746))</f>
        <v>0</v>
      </c>
    </row>
    <row r="747" spans="1:5" ht="16.5" x14ac:dyDescent="0.3">
      <c r="A747" s="2">
        <v>736</v>
      </c>
      <c r="B747" s="2">
        <f>QUOTIENT(A747-1,Monthly!_N)+_Sage</f>
        <v>86</v>
      </c>
      <c r="C747" s="5">
        <f>_Base*(1+Monthly!$C$20)^(COUNT($B$12:B747)-1)/_N</f>
        <v>8297.0524030713696</v>
      </c>
      <c r="D747" s="5">
        <f t="shared" si="11"/>
        <v>577.10298841920951</v>
      </c>
      <c r="E747" s="5">
        <f>(ROW()&lt;InvestmentAmortization!$B$7)*D747*(1+_RateOfReturn)^(_N*(_Rage-_Sage)-COUNT($A$12:A747))</f>
        <v>0</v>
      </c>
    </row>
    <row r="748" spans="1:5" ht="16.5" x14ac:dyDescent="0.3">
      <c r="A748" s="2">
        <v>737</v>
      </c>
      <c r="B748" s="2">
        <f>QUOTIENT(A748-1,Monthly!_N)+_Sage</f>
        <v>86</v>
      </c>
      <c r="C748" s="5">
        <f>_Base*(1+Monthly!$C$20)^(COUNT($B$12:B748)-1)/_N</f>
        <v>8307.353091712519</v>
      </c>
      <c r="D748" s="5">
        <f t="shared" si="11"/>
        <v>577.81945469045809</v>
      </c>
      <c r="E748" s="5">
        <f>(ROW()&lt;InvestmentAmortization!$B$7)*D748*(1+_RateOfReturn)^(_N*(_Rage-_Sage)-COUNT($A$12:A748))</f>
        <v>0</v>
      </c>
    </row>
    <row r="749" spans="1:5" ht="16.5" x14ac:dyDescent="0.3">
      <c r="A749" s="2">
        <v>738</v>
      </c>
      <c r="B749" s="2">
        <f>QUOTIENT(A749-1,Monthly!_N)+_Sage</f>
        <v>86</v>
      </c>
      <c r="C749" s="5">
        <f>_Base*(1+Monthly!$C$20)^(COUNT($B$12:B749)-1)/_N</f>
        <v>8317.6665685320877</v>
      </c>
      <c r="D749" s="5">
        <f t="shared" si="11"/>
        <v>578.53681044578184</v>
      </c>
      <c r="E749" s="5">
        <f>(ROW()&lt;InvestmentAmortization!$B$7)*D749*(1+_RateOfReturn)^(_N*(_Rage-_Sage)-COUNT($A$12:A749))</f>
        <v>0</v>
      </c>
    </row>
    <row r="750" spans="1:5" ht="16.5" x14ac:dyDescent="0.3">
      <c r="A750" s="2">
        <v>739</v>
      </c>
      <c r="B750" s="2">
        <f>QUOTIENT(A750-1,Monthly!_N)+_Sage</f>
        <v>86</v>
      </c>
      <c r="C750" s="5">
        <f>_Base*(1+Monthly!$C$20)^(COUNT($B$12:B750)-1)/_N</f>
        <v>8327.9928494064388</v>
      </c>
      <c r="D750" s="5">
        <f t="shared" si="11"/>
        <v>579.25505678946377</v>
      </c>
      <c r="E750" s="5">
        <f>(ROW()&lt;InvestmentAmortization!$B$7)*D750*(1+_RateOfReturn)^(_N*(_Rage-_Sage)-COUNT($A$12:A750))</f>
        <v>0</v>
      </c>
    </row>
    <row r="751" spans="1:5" ht="16.5" x14ac:dyDescent="0.3">
      <c r="A751" s="2">
        <v>740</v>
      </c>
      <c r="B751" s="2">
        <f>QUOTIENT(A751-1,Monthly!_N)+_Sage</f>
        <v>86</v>
      </c>
      <c r="C751" s="5">
        <f>_Base*(1+Monthly!$C$20)^(COUNT($B$12:B751)-1)/_N</f>
        <v>8338.3319502316554</v>
      </c>
      <c r="D751" s="5">
        <f t="shared" si="11"/>
        <v>579.97419482715918</v>
      </c>
      <c r="E751" s="5">
        <f>(ROW()&lt;InvestmentAmortization!$B$7)*D751*(1+_RateOfReturn)^(_N*(_Rage-_Sage)-COUNT($A$12:A751))</f>
        <v>0</v>
      </c>
    </row>
    <row r="752" spans="1:5" ht="16.5" x14ac:dyDescent="0.3">
      <c r="A752" s="2">
        <v>741</v>
      </c>
      <c r="B752" s="2">
        <f>QUOTIENT(A752-1,Monthly!_N)+_Sage</f>
        <v>86</v>
      </c>
      <c r="C752" s="5">
        <f>_Base*(1+Monthly!$C$20)^(COUNT($B$12:B752)-1)/_N</f>
        <v>8348.6838869235453</v>
      </c>
      <c r="D752" s="5">
        <f t="shared" si="11"/>
        <v>580.69422566589469</v>
      </c>
      <c r="E752" s="5">
        <f>(ROW()&lt;InvestmentAmortization!$B$7)*D752*(1+_RateOfReturn)^(_N*(_Rage-_Sage)-COUNT($A$12:A752))</f>
        <v>0</v>
      </c>
    </row>
    <row r="753" spans="1:5" ht="16.5" x14ac:dyDescent="0.3">
      <c r="A753" s="2">
        <v>742</v>
      </c>
      <c r="B753" s="2">
        <f>QUOTIENT(A753-1,Monthly!_N)+_Sage</f>
        <v>86</v>
      </c>
      <c r="C753" s="5">
        <f>_Base*(1+Monthly!$C$20)^(COUNT($B$12:B753)-1)/_N</f>
        <v>8359.04867541768</v>
      </c>
      <c r="D753" s="5">
        <f t="shared" si="11"/>
        <v>581.41515041407195</v>
      </c>
      <c r="E753" s="5">
        <f>(ROW()&lt;InvestmentAmortization!$B$7)*D753*(1+_RateOfReturn)^(_N*(_Rage-_Sage)-COUNT($A$12:A753))</f>
        <v>0</v>
      </c>
    </row>
    <row r="754" spans="1:5" ht="16.5" x14ac:dyDescent="0.3">
      <c r="A754" s="2">
        <v>743</v>
      </c>
      <c r="B754" s="2">
        <f>QUOTIENT(A754-1,Monthly!_N)+_Sage</f>
        <v>86</v>
      </c>
      <c r="C754" s="5">
        <f>_Base*(1+Monthly!$C$20)^(COUNT($B$12:B754)-1)/_N</f>
        <v>8369.4263316694123</v>
      </c>
      <c r="D754" s="5">
        <f t="shared" si="11"/>
        <v>582.13697018146854</v>
      </c>
      <c r="E754" s="5">
        <f>(ROW()&lt;InvestmentAmortization!$B$7)*D754*(1+_RateOfReturn)^(_N*(_Rage-_Sage)-COUNT($A$12:A754))</f>
        <v>0</v>
      </c>
    </row>
    <row r="755" spans="1:5" ht="16.5" x14ac:dyDescent="0.3">
      <c r="A755" s="2">
        <v>744</v>
      </c>
      <c r="B755" s="2">
        <f>QUOTIENT(A755-1,Monthly!_N)+_Sage</f>
        <v>86</v>
      </c>
      <c r="C755" s="5">
        <f>_Base*(1+Monthly!$C$20)^(COUNT($B$12:B755)-1)/_N</f>
        <v>8379.8168716539058</v>
      </c>
      <c r="D755" s="5">
        <f t="shared" si="11"/>
        <v>582.85968607923974</v>
      </c>
      <c r="E755" s="5">
        <f>(ROW()&lt;InvestmentAmortization!$B$7)*D755*(1+_RateOfReturn)^(_N*(_Rage-_Sage)-COUNT($A$12:A755))</f>
        <v>0</v>
      </c>
    </row>
    <row r="756" spans="1:5" ht="16.5" x14ac:dyDescent="0.3">
      <c r="A756" s="2">
        <v>745</v>
      </c>
      <c r="B756" s="2">
        <f>QUOTIENT(A756-1,Monthly!_N)+_Sage</f>
        <v>87</v>
      </c>
      <c r="C756" s="5">
        <f>_Base*(1+Monthly!$C$20)^(COUNT($B$12:B756)-1)/_N</f>
        <v>8390.2203113661581</v>
      </c>
      <c r="D756" s="5">
        <f t="shared" si="11"/>
        <v>583.5832992199206</v>
      </c>
      <c r="E756" s="5">
        <f>(ROW()&lt;InvestmentAmortization!$B$7)*D756*(1+_RateOfReturn)^(_N*(_Rage-_Sage)-COUNT($A$12:A756))</f>
        <v>0</v>
      </c>
    </row>
    <row r="757" spans="1:5" ht="16.5" x14ac:dyDescent="0.3">
      <c r="A757" s="2">
        <v>746</v>
      </c>
      <c r="B757" s="2">
        <f>QUOTIENT(A757-1,Monthly!_N)+_Sage</f>
        <v>87</v>
      </c>
      <c r="C757" s="5">
        <f>_Base*(1+Monthly!$C$20)^(COUNT($B$12:B757)-1)/_N</f>
        <v>8400.6366668210248</v>
      </c>
      <c r="D757" s="5">
        <f t="shared" si="11"/>
        <v>584.30781071742717</v>
      </c>
      <c r="E757" s="5">
        <f>(ROW()&lt;InvestmentAmortization!$B$7)*D757*(1+_RateOfReturn)^(_N*(_Rage-_Sage)-COUNT($A$12:A757))</f>
        <v>0</v>
      </c>
    </row>
    <row r="758" spans="1:5" ht="16.5" x14ac:dyDescent="0.3">
      <c r="A758" s="2">
        <v>747</v>
      </c>
      <c r="B758" s="2">
        <f>QUOTIENT(A758-1,Monthly!_N)+_Sage</f>
        <v>87</v>
      </c>
      <c r="C758" s="5">
        <f>_Base*(1+Monthly!$C$20)^(COUNT($B$12:B758)-1)/_N</f>
        <v>8411.0659540532342</v>
      </c>
      <c r="D758" s="5">
        <f t="shared" si="11"/>
        <v>585.03322168705813</v>
      </c>
      <c r="E758" s="5">
        <f>(ROW()&lt;InvestmentAmortization!$B$7)*D758*(1+_RateOfReturn)^(_N*(_Rage-_Sage)-COUNT($A$12:A758))</f>
        <v>0</v>
      </c>
    </row>
    <row r="759" spans="1:5" ht="16.5" x14ac:dyDescent="0.3">
      <c r="A759" s="2">
        <v>748</v>
      </c>
      <c r="B759" s="2">
        <f>QUOTIENT(A759-1,Monthly!_N)+_Sage</f>
        <v>87</v>
      </c>
      <c r="C759" s="5">
        <f>_Base*(1+Monthly!$C$20)^(COUNT($B$12:B759)-1)/_N</f>
        <v>8421.5081891174359</v>
      </c>
      <c r="D759" s="5">
        <f t="shared" si="11"/>
        <v>585.75953324549732</v>
      </c>
      <c r="E759" s="5">
        <f>(ROW()&lt;InvestmentAmortization!$B$7)*D759*(1+_RateOfReturn)^(_N*(_Rage-_Sage)-COUNT($A$12:A759))</f>
        <v>0</v>
      </c>
    </row>
    <row r="760" spans="1:5" ht="16.5" x14ac:dyDescent="0.3">
      <c r="A760" s="2">
        <v>749</v>
      </c>
      <c r="B760" s="2">
        <f>QUOTIENT(A760-1,Monthly!_N)+_Sage</f>
        <v>87</v>
      </c>
      <c r="C760" s="5">
        <f>_Base*(1+Monthly!$C$20)^(COUNT($B$12:B760)-1)/_N</f>
        <v>8431.9633880882011</v>
      </c>
      <c r="D760" s="5">
        <f t="shared" si="11"/>
        <v>586.48674651081456</v>
      </c>
      <c r="E760" s="5">
        <f>(ROW()&lt;InvestmentAmortization!$B$7)*D760*(1+_RateOfReturn)^(_N*(_Rage-_Sage)-COUNT($A$12:A760))</f>
        <v>0</v>
      </c>
    </row>
    <row r="761" spans="1:5" ht="16.5" x14ac:dyDescent="0.3">
      <c r="A761" s="2">
        <v>750</v>
      </c>
      <c r="B761" s="2">
        <f>QUOTIENT(A761-1,Monthly!_N)+_Sage</f>
        <v>87</v>
      </c>
      <c r="C761" s="5">
        <f>_Base*(1+Monthly!$C$20)^(COUNT($B$12:B761)-1)/_N</f>
        <v>8442.4315670600627</v>
      </c>
      <c r="D761" s="5">
        <f t="shared" si="11"/>
        <v>587.21486260246809</v>
      </c>
      <c r="E761" s="5">
        <f>(ROW()&lt;InvestmentAmortization!$B$7)*D761*(1+_RateOfReturn)^(_N*(_Rage-_Sage)-COUNT($A$12:A761))</f>
        <v>0</v>
      </c>
    </row>
    <row r="762" spans="1:5" ht="16.5" x14ac:dyDescent="0.3">
      <c r="A762" s="2">
        <v>751</v>
      </c>
      <c r="B762" s="2">
        <f>QUOTIENT(A762-1,Monthly!_N)+_Sage</f>
        <v>87</v>
      </c>
      <c r="C762" s="5">
        <f>_Base*(1+Monthly!$C$20)^(COUNT($B$12:B762)-1)/_N</f>
        <v>8452.9127421475314</v>
      </c>
      <c r="D762" s="5">
        <f t="shared" si="11"/>
        <v>587.94388264130544</v>
      </c>
      <c r="E762" s="5">
        <f>(ROW()&lt;InvestmentAmortization!$B$7)*D762*(1+_RateOfReturn)^(_N*(_Rage-_Sage)-COUNT($A$12:A762))</f>
        <v>0</v>
      </c>
    </row>
    <row r="763" spans="1:5" ht="16.5" x14ac:dyDescent="0.3">
      <c r="A763" s="2">
        <v>752</v>
      </c>
      <c r="B763" s="2">
        <f>QUOTIENT(A763-1,Monthly!_N)+_Sage</f>
        <v>87</v>
      </c>
      <c r="C763" s="5">
        <f>_Base*(1+Monthly!$C$20)^(COUNT($B$12:B763)-1)/_N</f>
        <v>8463.4069294851233</v>
      </c>
      <c r="D763" s="5">
        <f t="shared" si="11"/>
        <v>588.67380774956609</v>
      </c>
      <c r="E763" s="5">
        <f>(ROW()&lt;InvestmentAmortization!$B$7)*D763*(1+_RateOfReturn)^(_N*(_Rage-_Sage)-COUNT($A$12:A763))</f>
        <v>0</v>
      </c>
    </row>
    <row r="764" spans="1:5" ht="16.5" x14ac:dyDescent="0.3">
      <c r="A764" s="2">
        <v>753</v>
      </c>
      <c r="B764" s="2">
        <f>QUOTIENT(A764-1,Monthly!_N)+_Sage</f>
        <v>87</v>
      </c>
      <c r="C764" s="5">
        <f>_Base*(1+Monthly!$C$20)^(COUNT($B$12:B764)-1)/_N</f>
        <v>8473.9141452273907</v>
      </c>
      <c r="D764" s="5">
        <f t="shared" si="11"/>
        <v>589.40463905088257</v>
      </c>
      <c r="E764" s="5">
        <f>(ROW()&lt;InvestmentAmortization!$B$7)*D764*(1+_RateOfReturn)^(_N*(_Rage-_Sage)-COUNT($A$12:A764))</f>
        <v>0</v>
      </c>
    </row>
    <row r="765" spans="1:5" ht="16.5" x14ac:dyDescent="0.3">
      <c r="A765" s="2">
        <v>754</v>
      </c>
      <c r="B765" s="2">
        <f>QUOTIENT(A765-1,Monthly!_N)+_Sage</f>
        <v>87</v>
      </c>
      <c r="C765" s="5">
        <f>_Base*(1+Monthly!$C$20)^(COUNT($B$12:B765)-1)/_N</f>
        <v>8484.4344055489382</v>
      </c>
      <c r="D765" s="5">
        <f t="shared" si="11"/>
        <v>590.13637767028251</v>
      </c>
      <c r="E765" s="5">
        <f>(ROW()&lt;InvestmentAmortization!$B$7)*D765*(1+_RateOfReturn)^(_N*(_Rage-_Sage)-COUNT($A$12:A765))</f>
        <v>0</v>
      </c>
    </row>
    <row r="766" spans="1:5" ht="16.5" x14ac:dyDescent="0.3">
      <c r="A766" s="2">
        <v>755</v>
      </c>
      <c r="B766" s="2">
        <f>QUOTIENT(A766-1,Monthly!_N)+_Sage</f>
        <v>87</v>
      </c>
      <c r="C766" s="5">
        <f>_Base*(1+Monthly!$C$20)^(COUNT($B$12:B766)-1)/_N</f>
        <v>8494.9677266444469</v>
      </c>
      <c r="D766" s="5">
        <f t="shared" si="11"/>
        <v>590.86902473419013</v>
      </c>
      <c r="E766" s="5">
        <f>(ROW()&lt;InvestmentAmortization!$B$7)*D766*(1+_RateOfReturn)^(_N*(_Rage-_Sage)-COUNT($A$12:A766))</f>
        <v>0</v>
      </c>
    </row>
    <row r="767" spans="1:5" ht="16.5" x14ac:dyDescent="0.3">
      <c r="A767" s="2">
        <v>756</v>
      </c>
      <c r="B767" s="2">
        <f>QUOTIENT(A767-1,Monthly!_N)+_Sage</f>
        <v>87</v>
      </c>
      <c r="C767" s="5">
        <f>_Base*(1+Monthly!$C$20)^(COUNT($B$12:B767)-1)/_N</f>
        <v>8505.5141247287083</v>
      </c>
      <c r="D767" s="5">
        <f t="shared" si="11"/>
        <v>591.60258137042797</v>
      </c>
      <c r="E767" s="5">
        <f>(ROW()&lt;InvestmentAmortization!$B$7)*D767*(1+_RateOfReturn)^(_N*(_Rage-_Sage)-COUNT($A$12:A767))</f>
        <v>0</v>
      </c>
    </row>
    <row r="768" spans="1:5" ht="16.5" x14ac:dyDescent="0.3">
      <c r="A768" s="2">
        <v>757</v>
      </c>
      <c r="B768" s="2">
        <f>QUOTIENT(A768-1,Monthly!_N)+_Sage</f>
        <v>88</v>
      </c>
      <c r="C768" s="5">
        <f>_Base*(1+Monthly!$C$20)^(COUNT($B$12:B768)-1)/_N</f>
        <v>8516.0736160366414</v>
      </c>
      <c r="D768" s="5">
        <f t="shared" si="11"/>
        <v>592.33704870821873</v>
      </c>
      <c r="E768" s="5">
        <f>(ROW()&lt;InvestmentAmortization!$B$7)*D768*(1+_RateOfReturn)^(_N*(_Rage-_Sage)-COUNT($A$12:A768))</f>
        <v>0</v>
      </c>
    </row>
    <row r="769" spans="1:5" ht="16.5" x14ac:dyDescent="0.3">
      <c r="A769" s="2">
        <v>758</v>
      </c>
      <c r="B769" s="2">
        <f>QUOTIENT(A769-1,Monthly!_N)+_Sage</f>
        <v>88</v>
      </c>
      <c r="C769" s="5">
        <f>_Base*(1+Monthly!$C$20)^(COUNT($B$12:B769)-1)/_N</f>
        <v>8526.646216823332</v>
      </c>
      <c r="D769" s="5">
        <f t="shared" si="11"/>
        <v>593.07242787818802</v>
      </c>
      <c r="E769" s="5">
        <f>(ROW()&lt;InvestmentAmortization!$B$7)*D769*(1+_RateOfReturn)^(_N*(_Rage-_Sage)-COUNT($A$12:A769))</f>
        <v>0</v>
      </c>
    </row>
    <row r="770" spans="1:5" ht="16.5" x14ac:dyDescent="0.3">
      <c r="A770" s="2">
        <v>759</v>
      </c>
      <c r="B770" s="2">
        <f>QUOTIENT(A770-1,Monthly!_N)+_Sage</f>
        <v>88</v>
      </c>
      <c r="C770" s="5">
        <f>_Base*(1+Monthly!$C$20)^(COUNT($B$12:B770)-1)/_N</f>
        <v>8537.2319433640259</v>
      </c>
      <c r="D770" s="5">
        <f t="shared" si="11"/>
        <v>593.80872001236355</v>
      </c>
      <c r="E770" s="5">
        <f>(ROW()&lt;InvestmentAmortization!$B$7)*D770*(1+_RateOfReturn)^(_N*(_Rage-_Sage)-COUNT($A$12:A770))</f>
        <v>0</v>
      </c>
    </row>
    <row r="771" spans="1:5" ht="16.5" x14ac:dyDescent="0.3">
      <c r="A771" s="2">
        <v>760</v>
      </c>
      <c r="B771" s="2">
        <f>QUOTIENT(A771-1,Monthly!_N)+_Sage</f>
        <v>88</v>
      </c>
      <c r="C771" s="5">
        <f>_Base*(1+Monthly!$C$20)^(COUNT($B$12:B771)-1)/_N</f>
        <v>8547.8308119541889</v>
      </c>
      <c r="D771" s="5">
        <f t="shared" si="11"/>
        <v>594.54592624417921</v>
      </c>
      <c r="E771" s="5">
        <f>(ROW()&lt;InvestmentAmortization!$B$7)*D771*(1+_RateOfReturn)^(_N*(_Rage-_Sage)-COUNT($A$12:A771))</f>
        <v>0</v>
      </c>
    </row>
    <row r="772" spans="1:5" ht="16.5" x14ac:dyDescent="0.3">
      <c r="A772" s="2">
        <v>761</v>
      </c>
      <c r="B772" s="2">
        <f>QUOTIENT(A772-1,Monthly!_N)+_Sage</f>
        <v>88</v>
      </c>
      <c r="C772" s="5">
        <f>_Base*(1+Monthly!$C$20)^(COUNT($B$12:B772)-1)/_N</f>
        <v>8558.4428389095156</v>
      </c>
      <c r="D772" s="5">
        <f t="shared" si="11"/>
        <v>595.28404770847624</v>
      </c>
      <c r="E772" s="5">
        <f>(ROW()&lt;InvestmentAmortization!$B$7)*D772*(1+_RateOfReturn)^(_N*(_Rage-_Sage)-COUNT($A$12:A772))</f>
        <v>0</v>
      </c>
    </row>
    <row r="773" spans="1:5" ht="16.5" x14ac:dyDescent="0.3">
      <c r="A773" s="2">
        <v>762</v>
      </c>
      <c r="B773" s="2">
        <f>QUOTIENT(A773-1,Monthly!_N)+_Sage</f>
        <v>88</v>
      </c>
      <c r="C773" s="5">
        <f>_Base*(1+Monthly!$C$20)^(COUNT($B$12:B773)-1)/_N</f>
        <v>8569.0680405659587</v>
      </c>
      <c r="D773" s="5">
        <f t="shared" si="11"/>
        <v>596.02308554150477</v>
      </c>
      <c r="E773" s="5">
        <f>(ROW()&lt;InvestmentAmortization!$B$7)*D773*(1+_RateOfReturn)^(_N*(_Rage-_Sage)-COUNT($A$12:A773))</f>
        <v>0</v>
      </c>
    </row>
    <row r="774" spans="1:5" ht="16.5" x14ac:dyDescent="0.3">
      <c r="A774" s="2">
        <v>763</v>
      </c>
      <c r="B774" s="2">
        <f>QUOTIENT(A774-1,Monthly!_N)+_Sage</f>
        <v>88</v>
      </c>
      <c r="C774" s="5">
        <f>_Base*(1+Monthly!$C$20)^(COUNT($B$12:B774)-1)/_N</f>
        <v>8579.7064332797363</v>
      </c>
      <c r="D774" s="5">
        <f t="shared" si="11"/>
        <v>596.76304088092456</v>
      </c>
      <c r="E774" s="5">
        <f>(ROW()&lt;InvestmentAmortization!$B$7)*D774*(1+_RateOfReturn)^(_N*(_Rage-_Sage)-COUNT($A$12:A774))</f>
        <v>0</v>
      </c>
    </row>
    <row r="775" spans="1:5" ht="16.5" x14ac:dyDescent="0.3">
      <c r="A775" s="2">
        <v>764</v>
      </c>
      <c r="B775" s="2">
        <f>QUOTIENT(A775-1,Monthly!_N)+_Sage</f>
        <v>88</v>
      </c>
      <c r="C775" s="5">
        <f>_Base*(1+Monthly!$C$20)^(COUNT($B$12:B775)-1)/_N</f>
        <v>8590.3580334273938</v>
      </c>
      <c r="D775" s="5">
        <f t="shared" si="11"/>
        <v>597.50391486580907</v>
      </c>
      <c r="E775" s="5">
        <f>(ROW()&lt;InvestmentAmortization!$B$7)*D775*(1+_RateOfReturn)^(_N*(_Rage-_Sage)-COUNT($A$12:A775))</f>
        <v>0</v>
      </c>
    </row>
    <row r="776" spans="1:5" ht="16.5" x14ac:dyDescent="0.3">
      <c r="A776" s="2">
        <v>765</v>
      </c>
      <c r="B776" s="2">
        <f>QUOTIENT(A776-1,Monthly!_N)+_Sage</f>
        <v>88</v>
      </c>
      <c r="C776" s="5">
        <f>_Base*(1+Monthly!$C$20)^(COUNT($B$12:B776)-1)/_N</f>
        <v>8601.0228574057965</v>
      </c>
      <c r="D776" s="5">
        <f t="shared" si="11"/>
        <v>598.24570863664542</v>
      </c>
      <c r="E776" s="5">
        <f>(ROW()&lt;InvestmentAmortization!$B$7)*D776*(1+_RateOfReturn)^(_N*(_Rage-_Sage)-COUNT($A$12:A776))</f>
        <v>0</v>
      </c>
    </row>
    <row r="777" spans="1:5" ht="16.5" x14ac:dyDescent="0.3">
      <c r="A777" s="2">
        <v>766</v>
      </c>
      <c r="B777" s="2">
        <f>QUOTIENT(A777-1,Monthly!_N)+_Sage</f>
        <v>88</v>
      </c>
      <c r="C777" s="5">
        <f>_Base*(1+Monthly!$C$20)^(COUNT($B$12:B777)-1)/_N</f>
        <v>8611.7009216321658</v>
      </c>
      <c r="D777" s="5">
        <f t="shared" si="11"/>
        <v>598.98842333533639</v>
      </c>
      <c r="E777" s="5">
        <f>(ROW()&lt;InvestmentAmortization!$B$7)*D777*(1+_RateOfReturn)^(_N*(_Rage-_Sage)-COUNT($A$12:A777))</f>
        <v>0</v>
      </c>
    </row>
    <row r="778" spans="1:5" ht="16.5" x14ac:dyDescent="0.3">
      <c r="A778" s="2">
        <v>767</v>
      </c>
      <c r="B778" s="2">
        <f>QUOTIENT(A778-1,Monthly!_N)+_Sage</f>
        <v>88</v>
      </c>
      <c r="C778" s="5">
        <f>_Base*(1+Monthly!$C$20)^(COUNT($B$12:B778)-1)/_N</f>
        <v>8622.3922425441033</v>
      </c>
      <c r="D778" s="5">
        <f t="shared" si="11"/>
        <v>599.73206010520221</v>
      </c>
      <c r="E778" s="5">
        <f>(ROW()&lt;InvestmentAmortization!$B$7)*D778*(1+_RateOfReturn)^(_N*(_Rage-_Sage)-COUNT($A$12:A778))</f>
        <v>0</v>
      </c>
    </row>
    <row r="779" spans="1:5" ht="16.5" x14ac:dyDescent="0.3">
      <c r="A779" s="2">
        <v>768</v>
      </c>
      <c r="B779" s="2">
        <f>QUOTIENT(A779-1,Monthly!_N)+_Sage</f>
        <v>88</v>
      </c>
      <c r="C779" s="5">
        <f>_Base*(1+Monthly!$C$20)^(COUNT($B$12:B779)-1)/_N</f>
        <v>8633.0968365996323</v>
      </c>
      <c r="D779" s="5">
        <f t="shared" si="11"/>
        <v>600.47662009098383</v>
      </c>
      <c r="E779" s="5">
        <f>(ROW()&lt;InvestmentAmortization!$B$7)*D779*(1+_RateOfReturn)^(_N*(_Rage-_Sage)-COUNT($A$12:A779))</f>
        <v>0</v>
      </c>
    </row>
    <row r="780" spans="1:5" ht="16.5" x14ac:dyDescent="0.3">
      <c r="A780" s="2">
        <v>769</v>
      </c>
      <c r="B780" s="2">
        <f>QUOTIENT(A780-1,Monthly!_N)+_Sage</f>
        <v>89</v>
      </c>
      <c r="C780" s="5">
        <f>_Base*(1+Monthly!$C$20)^(COUNT($B$12:B780)-1)/_N</f>
        <v>8643.814720277187</v>
      </c>
      <c r="D780" s="5">
        <f t="shared" ref="D780:D796" si="12">_Invest*C780</f>
        <v>601.22210443884171</v>
      </c>
      <c r="E780" s="5">
        <f>(ROW()&lt;InvestmentAmortization!$B$7)*D780*(1+_RateOfReturn)^(_N*(_Rage-_Sage)-COUNT($A$12:A780))</f>
        <v>0</v>
      </c>
    </row>
    <row r="781" spans="1:5" ht="16.5" x14ac:dyDescent="0.3">
      <c r="A781" s="2">
        <v>770</v>
      </c>
      <c r="B781" s="2">
        <f>QUOTIENT(A781-1,Monthly!_N)+_Sage</f>
        <v>89</v>
      </c>
      <c r="C781" s="5">
        <f>_Base*(1+Monthly!$C$20)^(COUNT($B$12:B781)-1)/_N</f>
        <v>8654.5459100756761</v>
      </c>
      <c r="D781" s="5">
        <f t="shared" si="12"/>
        <v>601.96851429636047</v>
      </c>
      <c r="E781" s="5">
        <f>(ROW()&lt;InvestmentAmortization!$B$7)*D781*(1+_RateOfReturn)^(_N*(_Rage-_Sage)-COUNT($A$12:A781))</f>
        <v>0</v>
      </c>
    </row>
    <row r="782" spans="1:5" ht="16.5" x14ac:dyDescent="0.3">
      <c r="A782" s="2">
        <v>771</v>
      </c>
      <c r="B782" s="2">
        <f>QUOTIENT(A782-1,Monthly!_N)+_Sage</f>
        <v>89</v>
      </c>
      <c r="C782" s="5">
        <f>_Base*(1+Monthly!$C$20)^(COUNT($B$12:B782)-1)/_N</f>
        <v>8665.2904225144794</v>
      </c>
      <c r="D782" s="5">
        <f t="shared" si="12"/>
        <v>602.71585081254852</v>
      </c>
      <c r="E782" s="5">
        <f>(ROW()&lt;InvestmentAmortization!$B$7)*D782*(1+_RateOfReturn)^(_N*(_Rage-_Sage)-COUNT($A$12:A782))</f>
        <v>0</v>
      </c>
    </row>
    <row r="783" spans="1:5" ht="16.5" x14ac:dyDescent="0.3">
      <c r="A783" s="2">
        <v>772</v>
      </c>
      <c r="B783" s="2">
        <f>QUOTIENT(A783-1,Monthly!_N)+_Sage</f>
        <v>89</v>
      </c>
      <c r="C783" s="5">
        <f>_Base*(1+Monthly!$C$20)^(COUNT($B$12:B783)-1)/_N</f>
        <v>8676.0482741334963</v>
      </c>
      <c r="D783" s="5">
        <f t="shared" si="12"/>
        <v>603.46411513784153</v>
      </c>
      <c r="E783" s="5">
        <f>(ROW()&lt;InvestmentAmortization!$B$7)*D783*(1+_RateOfReturn)^(_N*(_Rage-_Sage)-COUNT($A$12:A783))</f>
        <v>0</v>
      </c>
    </row>
    <row r="784" spans="1:5" ht="16.5" x14ac:dyDescent="0.3">
      <c r="A784" s="2">
        <v>773</v>
      </c>
      <c r="B784" s="2">
        <f>QUOTIENT(A784-1,Monthly!_N)+_Sage</f>
        <v>89</v>
      </c>
      <c r="C784" s="5">
        <f>_Base*(1+Monthly!$C$20)^(COUNT($B$12:B784)-1)/_N</f>
        <v>8686.8194814931539</v>
      </c>
      <c r="D784" s="5">
        <f t="shared" si="12"/>
        <v>604.21330842410305</v>
      </c>
      <c r="E784" s="5">
        <f>(ROW()&lt;InvestmentAmortization!$B$7)*D784*(1+_RateOfReturn)^(_N*(_Rage-_Sage)-COUNT($A$12:A784))</f>
        <v>0</v>
      </c>
    </row>
    <row r="785" spans="1:5" ht="16.5" x14ac:dyDescent="0.3">
      <c r="A785" s="2">
        <v>774</v>
      </c>
      <c r="B785" s="2">
        <f>QUOTIENT(A785-1,Monthly!_N)+_Sage</f>
        <v>89</v>
      </c>
      <c r="C785" s="5">
        <f>_Base*(1+Monthly!$C$20)^(COUNT($B$12:B785)-1)/_N</f>
        <v>8697.6040611744393</v>
      </c>
      <c r="D785" s="5">
        <f t="shared" si="12"/>
        <v>604.9634318246267</v>
      </c>
      <c r="E785" s="5">
        <f>(ROW()&lt;InvestmentAmortization!$B$7)*D785*(1+_RateOfReturn)^(_N*(_Rage-_Sage)-COUNT($A$12:A785))</f>
        <v>0</v>
      </c>
    </row>
    <row r="786" spans="1:5" ht="16.5" x14ac:dyDescent="0.3">
      <c r="A786" s="2">
        <v>775</v>
      </c>
      <c r="B786" s="2">
        <f>QUOTIENT(A786-1,Monthly!_N)+_Sage</f>
        <v>89</v>
      </c>
      <c r="C786" s="5">
        <f>_Base*(1+Monthly!$C$20)^(COUNT($B$12:B786)-1)/_N</f>
        <v>8708.4020297789266</v>
      </c>
      <c r="D786" s="5">
        <f t="shared" si="12"/>
        <v>605.71448649413799</v>
      </c>
      <c r="E786" s="5">
        <f>(ROW()&lt;InvestmentAmortization!$B$7)*D786*(1+_RateOfReturn)^(_N*(_Rage-_Sage)-COUNT($A$12:A786))</f>
        <v>0</v>
      </c>
    </row>
    <row r="787" spans="1:5" ht="16.5" x14ac:dyDescent="0.3">
      <c r="A787" s="2">
        <v>776</v>
      </c>
      <c r="B787" s="2">
        <f>QUOTIENT(A787-1,Monthly!_N)+_Sage</f>
        <v>89</v>
      </c>
      <c r="C787" s="5">
        <f>_Base*(1+Monthly!$C$20)^(COUNT($B$12:B787)-1)/_N</f>
        <v>8719.2134039287994</v>
      </c>
      <c r="D787" s="5">
        <f t="shared" si="12"/>
        <v>606.46647358879591</v>
      </c>
      <c r="E787" s="5">
        <f>(ROW()&lt;InvestmentAmortization!$B$7)*D787*(1+_RateOfReturn)^(_N*(_Rage-_Sage)-COUNT($A$12:A787))</f>
        <v>0</v>
      </c>
    </row>
    <row r="788" spans="1:5" ht="16.5" x14ac:dyDescent="0.3">
      <c r="A788" s="2">
        <v>777</v>
      </c>
      <c r="B788" s="2">
        <f>QUOTIENT(A788-1,Monthly!_N)+_Sage</f>
        <v>89</v>
      </c>
      <c r="C788" s="5">
        <f>_Base*(1+Monthly!$C$20)^(COUNT($B$12:B788)-1)/_N</f>
        <v>8730.0382002668757</v>
      </c>
      <c r="D788" s="5">
        <f t="shared" si="12"/>
        <v>607.21939426619463</v>
      </c>
      <c r="E788" s="5">
        <f>(ROW()&lt;InvestmentAmortization!$B$7)*D788*(1+_RateOfReturn)^(_N*(_Rage-_Sage)-COUNT($A$12:A788))</f>
        <v>0</v>
      </c>
    </row>
    <row r="789" spans="1:5" ht="16.5" x14ac:dyDescent="0.3">
      <c r="A789" s="2">
        <v>778</v>
      </c>
      <c r="B789" s="2">
        <f>QUOTIENT(A789-1,Monthly!_N)+_Sage</f>
        <v>89</v>
      </c>
      <c r="C789" s="5">
        <f>_Base*(1+Monthly!$C$20)^(COUNT($B$12:B789)-1)/_N</f>
        <v>8740.876435456641</v>
      </c>
      <c r="D789" s="5">
        <f t="shared" si="12"/>
        <v>607.97324968536589</v>
      </c>
      <c r="E789" s="5">
        <f>(ROW()&lt;InvestmentAmortization!$B$7)*D789*(1+_RateOfReturn)^(_N*(_Rage-_Sage)-COUNT($A$12:A789))</f>
        <v>0</v>
      </c>
    </row>
    <row r="790" spans="1:5" ht="16.5" x14ac:dyDescent="0.3">
      <c r="A790" s="2">
        <v>779</v>
      </c>
      <c r="B790" s="2">
        <f>QUOTIENT(A790-1,Monthly!_N)+_Sage</f>
        <v>89</v>
      </c>
      <c r="C790" s="5">
        <f>_Base*(1+Monthly!$C$20)^(COUNT($B$12:B790)-1)/_N</f>
        <v>8751.7281261822609</v>
      </c>
      <c r="D790" s="5">
        <f t="shared" si="12"/>
        <v>608.72804100678002</v>
      </c>
      <c r="E790" s="5">
        <f>(ROW()&lt;InvestmentAmortization!$B$7)*D790*(1+_RateOfReturn)^(_N*(_Rage-_Sage)-COUNT($A$12:A790))</f>
        <v>0</v>
      </c>
    </row>
    <row r="791" spans="1:5" ht="16.5" x14ac:dyDescent="0.3">
      <c r="A791" s="2">
        <v>780</v>
      </c>
      <c r="B791" s="2">
        <f>QUOTIENT(A791-1,Monthly!_N)+_Sage</f>
        <v>89</v>
      </c>
      <c r="C791" s="5">
        <f>_Base*(1+Monthly!$C$20)^(COUNT($B$12:B791)-1)/_N</f>
        <v>8762.5932891486209</v>
      </c>
      <c r="D791" s="5">
        <f t="shared" si="12"/>
        <v>609.48376939234822</v>
      </c>
      <c r="E791" s="5">
        <f>(ROW()&lt;InvestmentAmortization!$B$7)*D791*(1+_RateOfReturn)^(_N*(_Rage-_Sage)-COUNT($A$12:A791))</f>
        <v>0</v>
      </c>
    </row>
    <row r="792" spans="1:5" ht="16.5" x14ac:dyDescent="0.3">
      <c r="A792" s="2">
        <v>781</v>
      </c>
      <c r="B792" s="2">
        <f>QUOTIENT(A792-1,Monthly!_N)+_Sage</f>
        <v>90</v>
      </c>
      <c r="C792" s="5">
        <f>_Base*(1+Monthly!$C$20)^(COUNT($B$12:B792)-1)/_N</f>
        <v>8773.4719410813395</v>
      </c>
      <c r="D792" s="5">
        <f t="shared" si="12"/>
        <v>610.24043600542404</v>
      </c>
      <c r="E792" s="5">
        <f>(ROW()&lt;InvestmentAmortization!$B$7)*D792*(1+_RateOfReturn)^(_N*(_Rage-_Sage)-COUNT($A$12:A792))</f>
        <v>0</v>
      </c>
    </row>
    <row r="793" spans="1:5" ht="16.5" x14ac:dyDescent="0.3">
      <c r="A793" s="2">
        <v>782</v>
      </c>
      <c r="B793" s="2">
        <f>QUOTIENT(A793-1,Monthly!_N)+_Sage</f>
        <v>90</v>
      </c>
      <c r="C793" s="5">
        <f>_Base*(1+Monthly!$C$20)^(COUNT($B$12:B793)-1)/_N</f>
        <v>8784.3640987268027</v>
      </c>
      <c r="D793" s="5">
        <f t="shared" si="12"/>
        <v>610.99804201080531</v>
      </c>
      <c r="E793" s="5">
        <f>(ROW()&lt;InvestmentAmortization!$B$7)*D793*(1+_RateOfReturn)^(_N*(_Rage-_Sage)-COUNT($A$12:A793))</f>
        <v>0</v>
      </c>
    </row>
    <row r="794" spans="1:5" ht="16.5" x14ac:dyDescent="0.3">
      <c r="A794" s="2">
        <v>783</v>
      </c>
      <c r="B794" s="2">
        <f>QUOTIENT(A794-1,Monthly!_N)+_Sage</f>
        <v>90</v>
      </c>
      <c r="C794" s="5">
        <f>_Base*(1+Monthly!$C$20)^(COUNT($B$12:B794)-1)/_N</f>
        <v>8795.2697788521891</v>
      </c>
      <c r="D794" s="5">
        <f t="shared" si="12"/>
        <v>611.75658857473616</v>
      </c>
      <c r="E794" s="5">
        <f>(ROW()&lt;InvestmentAmortization!$B$7)*D794*(1+_RateOfReturn)^(_N*(_Rage-_Sage)-COUNT($A$12:A794))</f>
        <v>0</v>
      </c>
    </row>
    <row r="795" spans="1:5" ht="16.5" x14ac:dyDescent="0.3">
      <c r="A795" s="2">
        <v>784</v>
      </c>
      <c r="B795" s="2">
        <f>QUOTIENT(A795-1,Monthly!_N)+_Sage</f>
        <v>90</v>
      </c>
      <c r="C795" s="5">
        <f>_Base*(1+Monthly!$C$20)^(COUNT($B$12:B795)-1)/_N</f>
        <v>8806.1889982454923</v>
      </c>
      <c r="D795" s="5">
        <f t="shared" si="12"/>
        <v>612.51607686490865</v>
      </c>
      <c r="E795" s="5">
        <f>(ROW()&lt;InvestmentAmortization!$B$7)*D795*(1+_RateOfReturn)^(_N*(_Rage-_Sage)-COUNT($A$12:A795))</f>
        <v>0</v>
      </c>
    </row>
    <row r="796" spans="1:5" ht="16.5" x14ac:dyDescent="0.3">
      <c r="A796" s="2">
        <v>785</v>
      </c>
      <c r="B796" s="2">
        <f>QUOTIENT(A796-1,Monthly!_N)+_Sage</f>
        <v>90</v>
      </c>
      <c r="C796" s="5">
        <f>_Base*(1+Monthly!$C$20)^(COUNT($B$12:B796)-1)/_N</f>
        <v>8817.1217737155439</v>
      </c>
      <c r="D796" s="5">
        <f t="shared" si="12"/>
        <v>613.27650805046414</v>
      </c>
      <c r="E796" s="5">
        <f>(ROW()&lt;InvestmentAmortization!$B$7)*D796*(1+_RateOfReturn)^(_N*(_Rage-_Sage)-COUNT($A$12:A796))</f>
        <v>0</v>
      </c>
    </row>
  </sheetData>
  <mergeCells count="1">
    <mergeCell ref="B3:C3"/>
  </mergeCells>
  <conditionalFormatting sqref="A12:E796">
    <cfRule type="expression" dxfId="3" priority="1" stopIfTrue="1">
      <formula>($E12=0)</formula>
    </cfRule>
    <cfRule type="expression" dxfId="2" priority="2">
      <formula>MOD(ROW(),2)</formula>
    </cfRule>
  </conditionalFormatting>
  <pageMargins left="0.7" right="0.7" top="0.75" bottom="0.75" header="0.3" footer="0.3"/>
  <pageSetup orientation="portrait" r:id="rId1"/>
  <ignoredErrors>
    <ignoredError sqref="E13:E79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0"/>
  <sheetViews>
    <sheetView topLeftCell="A149" workbookViewId="0">
      <selection activeCell="J13" sqref="J13"/>
    </sheetView>
  </sheetViews>
  <sheetFormatPr defaultRowHeight="15" x14ac:dyDescent="0.25"/>
  <cols>
    <col min="1" max="1" width="15" bestFit="1" customWidth="1"/>
    <col min="2" max="2" width="4.7109375" bestFit="1" customWidth="1"/>
    <col min="3" max="3" width="15" bestFit="1" customWidth="1"/>
    <col min="4" max="4" width="12" bestFit="1" customWidth="1"/>
    <col min="5" max="5" width="15.42578125" bestFit="1" customWidth="1"/>
    <col min="6" max="6" width="18.5703125" bestFit="1" customWidth="1"/>
    <col min="7" max="7" width="15" bestFit="1" customWidth="1"/>
  </cols>
  <sheetData>
    <row r="1" spans="1:7" ht="17.25" x14ac:dyDescent="0.25">
      <c r="A1" s="1" t="s">
        <v>0</v>
      </c>
      <c r="B1" s="3" t="s">
        <v>3</v>
      </c>
      <c r="C1" s="3"/>
      <c r="D1" s="3"/>
    </row>
    <row r="2" spans="1:7" ht="17.25" x14ac:dyDescent="0.25">
      <c r="A2" s="1" t="s">
        <v>1</v>
      </c>
      <c r="B2" s="3" t="s">
        <v>69</v>
      </c>
      <c r="C2" s="3"/>
      <c r="D2" s="3"/>
    </row>
    <row r="3" spans="1:7" ht="17.25" x14ac:dyDescent="0.25">
      <c r="A3" s="1" t="s">
        <v>2</v>
      </c>
      <c r="B3" s="30">
        <v>42067</v>
      </c>
      <c r="C3" s="30"/>
      <c r="D3" s="4"/>
    </row>
    <row r="5" spans="1:7" ht="16.5" x14ac:dyDescent="0.3">
      <c r="A5" s="25" t="s">
        <v>49</v>
      </c>
      <c r="B5" s="25">
        <f>ROW(A11)</f>
        <v>11</v>
      </c>
      <c r="C5" s="2"/>
      <c r="D5" s="2"/>
      <c r="G5" s="2"/>
    </row>
    <row r="6" spans="1:7" ht="16.5" x14ac:dyDescent="0.3">
      <c r="A6" s="25" t="s">
        <v>48</v>
      </c>
      <c r="B6" s="25">
        <f>_N*_YearsRetired</f>
        <v>300</v>
      </c>
      <c r="C6" s="2"/>
      <c r="D6" s="2"/>
      <c r="G6" s="2"/>
    </row>
    <row r="7" spans="1:7" ht="16.5" x14ac:dyDescent="0.3">
      <c r="A7" s="25" t="s">
        <v>50</v>
      </c>
      <c r="B7" s="25">
        <f>B6+B5-1</f>
        <v>310</v>
      </c>
      <c r="C7" s="2"/>
      <c r="D7" s="2"/>
      <c r="G7" s="2"/>
    </row>
    <row r="8" spans="1:7" ht="16.5" x14ac:dyDescent="0.3">
      <c r="A8" s="2"/>
      <c r="B8" s="2"/>
      <c r="C8" s="2"/>
      <c r="D8" s="2"/>
      <c r="E8" s="2"/>
      <c r="F8" s="2"/>
      <c r="G8" s="2"/>
    </row>
    <row r="9" spans="1:7" ht="16.5" x14ac:dyDescent="0.3">
      <c r="A9" s="26" t="s">
        <v>24</v>
      </c>
      <c r="B9" s="2"/>
      <c r="C9" s="2"/>
      <c r="D9" s="7"/>
      <c r="E9" s="2"/>
      <c r="F9" s="2" t="s">
        <v>51</v>
      </c>
      <c r="G9" s="6">
        <f ca="1">SUM(G11:G510)</f>
        <v>1565002.7666897746</v>
      </c>
    </row>
    <row r="10" spans="1:7" ht="16.5" thickBot="1" x14ac:dyDescent="0.35">
      <c r="A10" s="8" t="s">
        <v>27</v>
      </c>
      <c r="B10" s="8" t="s">
        <v>22</v>
      </c>
      <c r="C10" s="8" t="s">
        <v>19</v>
      </c>
      <c r="D10" s="8" t="s">
        <v>25</v>
      </c>
      <c r="E10" s="8" t="s">
        <v>26</v>
      </c>
      <c r="F10" s="8" t="s">
        <v>28</v>
      </c>
      <c r="G10" s="8" t="s">
        <v>27</v>
      </c>
    </row>
    <row r="11" spans="1:7" ht="17.25" thickTop="1" x14ac:dyDescent="0.3">
      <c r="A11" s="2">
        <v>1</v>
      </c>
      <c r="B11" s="2">
        <f>QUOTIENT(A11-1,_N)+_Rage</f>
        <v>67</v>
      </c>
      <c r="C11" s="5">
        <f ca="1">Monthly!C30</f>
        <v>619462.97871374676</v>
      </c>
      <c r="D11" s="6">
        <v>0</v>
      </c>
      <c r="E11" s="6">
        <f>Monthly!$C$41</f>
        <v>1304.47752791926</v>
      </c>
      <c r="F11" s="6">
        <f ca="1">Monthly!$C$43/_N-D11-E11</f>
        <v>3912.1983610466914</v>
      </c>
      <c r="G11" s="6">
        <f t="shared" ref="G11:G74" ca="1" si="0">(ROW()&lt;=$B$7)*(F11+E11+D11)</f>
        <v>5216.6758889659513</v>
      </c>
    </row>
    <row r="12" spans="1:7" ht="16.5" x14ac:dyDescent="0.3">
      <c r="A12" s="2">
        <v>2</v>
      </c>
      <c r="B12" s="2">
        <f t="shared" ref="B12:B74" si="1">QUOTIENT(A12-1,_N)+_Rage</f>
        <v>67</v>
      </c>
      <c r="C12" s="5">
        <f t="shared" ref="C12:C75" ca="1" si="2">C11-F11</f>
        <v>615550.78035270004</v>
      </c>
      <c r="D12" s="5">
        <f ca="1">Monthly!$C$37*C12</f>
        <v>2996.2245489031397</v>
      </c>
      <c r="E12" s="6">
        <f>Monthly!$C$41</f>
        <v>1304.47752791926</v>
      </c>
      <c r="F12" s="6">
        <f ca="1">Monthly!$C$43/_N-D12-E12</f>
        <v>915.97381214355164</v>
      </c>
      <c r="G12" s="6">
        <f t="shared" ca="1" si="0"/>
        <v>5216.6758889659513</v>
      </c>
    </row>
    <row r="13" spans="1:7" ht="16.5" x14ac:dyDescent="0.3">
      <c r="A13" s="2">
        <v>3</v>
      </c>
      <c r="B13" s="2">
        <f t="shared" si="1"/>
        <v>67</v>
      </c>
      <c r="C13" s="5">
        <f t="shared" ca="1" si="2"/>
        <v>614634.80654055648</v>
      </c>
      <c r="D13" s="5">
        <f ca="1">Monthly!$C$37*C13</f>
        <v>2991.7660000560008</v>
      </c>
      <c r="E13" s="6">
        <f>Monthly!$C$41</f>
        <v>1304.47752791926</v>
      </c>
      <c r="F13" s="6">
        <f ca="1">Monthly!$C$43/_N-D13-E13</f>
        <v>920.43236099069054</v>
      </c>
      <c r="G13" s="6">
        <f t="shared" ca="1" si="0"/>
        <v>5216.6758889659513</v>
      </c>
    </row>
    <row r="14" spans="1:7" ht="16.5" x14ac:dyDescent="0.3">
      <c r="A14" s="2">
        <v>4</v>
      </c>
      <c r="B14" s="2">
        <f t="shared" si="1"/>
        <v>67</v>
      </c>
      <c r="C14" s="5">
        <f t="shared" ca="1" si="2"/>
        <v>613714.37417956581</v>
      </c>
      <c r="D14" s="5">
        <f ca="1">Monthly!$C$37*C14</f>
        <v>2987.2857489969006</v>
      </c>
      <c r="E14" s="6">
        <f>Monthly!$C$41</f>
        <v>1304.47752791926</v>
      </c>
      <c r="F14" s="6">
        <f ca="1">Monthly!$C$43/_N-D14-E14</f>
        <v>924.91261204979082</v>
      </c>
      <c r="G14" s="6">
        <f t="shared" ca="1" si="0"/>
        <v>5216.6758889659513</v>
      </c>
    </row>
    <row r="15" spans="1:7" ht="16.5" x14ac:dyDescent="0.3">
      <c r="A15" s="2">
        <v>5</v>
      </c>
      <c r="B15" s="2">
        <f t="shared" si="1"/>
        <v>67</v>
      </c>
      <c r="C15" s="5">
        <f t="shared" ca="1" si="2"/>
        <v>612789.46156751597</v>
      </c>
      <c r="D15" s="5">
        <f ca="1">Monthly!$C$37*C15</f>
        <v>2982.7836900892248</v>
      </c>
      <c r="E15" s="6">
        <f>Monthly!$C$41</f>
        <v>1304.47752791926</v>
      </c>
      <c r="F15" s="6">
        <f ca="1">Monthly!$C$43/_N-D15-E15</f>
        <v>929.41467095746657</v>
      </c>
      <c r="G15" s="6">
        <f t="shared" ca="1" si="0"/>
        <v>5216.6758889659513</v>
      </c>
    </row>
    <row r="16" spans="1:7" ht="16.5" x14ac:dyDescent="0.3">
      <c r="A16" s="2">
        <v>6</v>
      </c>
      <c r="B16" s="2">
        <f t="shared" si="1"/>
        <v>67</v>
      </c>
      <c r="C16" s="5">
        <f t="shared" ca="1" si="2"/>
        <v>611860.04689655849</v>
      </c>
      <c r="D16" s="5">
        <f ca="1">Monthly!$C$37*C16</f>
        <v>2978.2597171821676</v>
      </c>
      <c r="E16" s="6">
        <f>Monthly!$C$41</f>
        <v>1304.47752791926</v>
      </c>
      <c r="F16" s="6">
        <f ca="1">Monthly!$C$43/_N-D16-E16</f>
        <v>933.93864386452378</v>
      </c>
      <c r="G16" s="6">
        <f t="shared" ca="1" si="0"/>
        <v>5216.6758889659513</v>
      </c>
    </row>
    <row r="17" spans="1:7" ht="16.5" x14ac:dyDescent="0.3">
      <c r="A17" s="2">
        <v>7</v>
      </c>
      <c r="B17" s="2">
        <f t="shared" si="1"/>
        <v>67</v>
      </c>
      <c r="C17" s="5">
        <f t="shared" ca="1" si="2"/>
        <v>610926.10825269402</v>
      </c>
      <c r="D17" s="5">
        <f ca="1">Monthly!$C$37*C17</f>
        <v>2973.713723608229</v>
      </c>
      <c r="E17" s="6">
        <f>Monthly!$C$41</f>
        <v>1304.47752791926</v>
      </c>
      <c r="F17" s="6">
        <f ca="1">Monthly!$C$43/_N-D17-E17</f>
        <v>938.48463743846241</v>
      </c>
      <c r="G17" s="6">
        <f t="shared" ca="1" si="0"/>
        <v>5216.6758889659513</v>
      </c>
    </row>
    <row r="18" spans="1:7" ht="16.5" x14ac:dyDescent="0.3">
      <c r="A18" s="2">
        <v>8</v>
      </c>
      <c r="B18" s="2">
        <f t="shared" si="1"/>
        <v>67</v>
      </c>
      <c r="C18" s="5">
        <f t="shared" ca="1" si="2"/>
        <v>609987.62361525558</v>
      </c>
      <c r="D18" s="5">
        <f ca="1">Monthly!$C$37*C18</f>
        <v>2969.1456021806998</v>
      </c>
      <c r="E18" s="6">
        <f>Monthly!$C$41</f>
        <v>1304.47752791926</v>
      </c>
      <c r="F18" s="6">
        <f ca="1">Monthly!$C$43/_N-D18-E18</f>
        <v>943.05275886599156</v>
      </c>
      <c r="G18" s="6">
        <f t="shared" ca="1" si="0"/>
        <v>5216.6758889659513</v>
      </c>
    </row>
    <row r="19" spans="1:7" ht="16.5" x14ac:dyDescent="0.3">
      <c r="A19" s="2">
        <v>9</v>
      </c>
      <c r="B19" s="2">
        <f t="shared" si="1"/>
        <v>67</v>
      </c>
      <c r="C19" s="5">
        <f t="shared" ca="1" si="2"/>
        <v>609044.57085638959</v>
      </c>
      <c r="D19" s="5">
        <f ca="1">Monthly!$C$37*C19</f>
        <v>2964.5552451911335</v>
      </c>
      <c r="E19" s="6">
        <f>Monthly!$C$41</f>
        <v>1304.47752791926</v>
      </c>
      <c r="F19" s="6">
        <f ca="1">Monthly!$C$43/_N-D19-E19</f>
        <v>947.64311585555788</v>
      </c>
      <c r="G19" s="6">
        <f t="shared" ca="1" si="0"/>
        <v>5216.6758889659513</v>
      </c>
    </row>
    <row r="20" spans="1:7" ht="16.5" x14ac:dyDescent="0.3">
      <c r="A20" s="2">
        <v>10</v>
      </c>
      <c r="B20" s="2">
        <f t="shared" si="1"/>
        <v>67</v>
      </c>
      <c r="C20" s="5">
        <f t="shared" ca="1" si="2"/>
        <v>608096.92774053407</v>
      </c>
      <c r="D20" s="5">
        <f ca="1">Monthly!$C$37*C20</f>
        <v>2959.9425444068074</v>
      </c>
      <c r="E20" s="6">
        <f>Monthly!$C$41</f>
        <v>1304.47752791926</v>
      </c>
      <c r="F20" s="6">
        <f ca="1">Monthly!$C$43/_N-D20-E20</f>
        <v>952.25581663988396</v>
      </c>
      <c r="G20" s="6">
        <f t="shared" ca="1" si="0"/>
        <v>5216.6758889659513</v>
      </c>
    </row>
    <row r="21" spans="1:7" ht="16.5" x14ac:dyDescent="0.3">
      <c r="A21" s="2">
        <v>11</v>
      </c>
      <c r="B21" s="2">
        <f t="shared" si="1"/>
        <v>67</v>
      </c>
      <c r="C21" s="5">
        <f t="shared" ca="1" si="2"/>
        <v>607144.6719238942</v>
      </c>
      <c r="D21" s="5">
        <f ca="1">Monthly!$C$37*C21</f>
        <v>2955.307391068171</v>
      </c>
      <c r="E21" s="6">
        <f>Monthly!$C$41</f>
        <v>1304.47752791926</v>
      </c>
      <c r="F21" s="6">
        <f ca="1">Monthly!$C$43/_N-D21-E21</f>
        <v>956.89096997852039</v>
      </c>
      <c r="G21" s="6">
        <f t="shared" ca="1" si="0"/>
        <v>5216.6758889659513</v>
      </c>
    </row>
    <row r="22" spans="1:7" ht="16.5" x14ac:dyDescent="0.3">
      <c r="A22" s="2">
        <v>12</v>
      </c>
      <c r="B22" s="2">
        <f t="shared" si="1"/>
        <v>67</v>
      </c>
      <c r="C22" s="5">
        <f t="shared" ca="1" si="2"/>
        <v>606187.78095391567</v>
      </c>
      <c r="D22" s="5">
        <f ca="1">Monthly!$C$37*C22</f>
        <v>2950.6496758862804</v>
      </c>
      <c r="E22" s="6">
        <f>Monthly!$C$41</f>
        <v>1304.47752791926</v>
      </c>
      <c r="F22" s="6">
        <f ca="1">Monthly!$C$43/_N-D22-E22</f>
        <v>961.54868516041097</v>
      </c>
      <c r="G22" s="6">
        <f t="shared" ca="1" si="0"/>
        <v>5216.6758889659513</v>
      </c>
    </row>
    <row r="23" spans="1:7" ht="16.5" x14ac:dyDescent="0.3">
      <c r="A23" s="2">
        <v>13</v>
      </c>
      <c r="B23" s="2">
        <f t="shared" si="1"/>
        <v>68</v>
      </c>
      <c r="C23" s="5">
        <f t="shared" ca="1" si="2"/>
        <v>605226.23226875521</v>
      </c>
      <c r="D23" s="5">
        <f ca="1">Monthly!$C$37*C23</f>
        <v>2945.9692890402225</v>
      </c>
      <c r="E23" s="6">
        <f>Monthly!$C$41</f>
        <v>1304.47752791926</v>
      </c>
      <c r="F23" s="6">
        <f ca="1">Monthly!$C$43/_N-D23-E23</f>
        <v>966.22907200646887</v>
      </c>
      <c r="G23" s="6">
        <f t="shared" ca="1" si="0"/>
        <v>5216.6758889659513</v>
      </c>
    </row>
    <row r="24" spans="1:7" ht="16.5" x14ac:dyDescent="0.3">
      <c r="A24" s="2">
        <v>14</v>
      </c>
      <c r="B24" s="2">
        <f t="shared" si="1"/>
        <v>68</v>
      </c>
      <c r="C24" s="5">
        <f t="shared" ca="1" si="2"/>
        <v>604260.00319674879</v>
      </c>
      <c r="D24" s="5">
        <f ca="1">Monthly!$C$37*C24</f>
        <v>2941.2661201745268</v>
      </c>
      <c r="E24" s="6">
        <f>Monthly!$C$41</f>
        <v>1304.47752791926</v>
      </c>
      <c r="F24" s="6">
        <f ca="1">Monthly!$C$43/_N-D24-E24</f>
        <v>970.93224087216458</v>
      </c>
      <c r="G24" s="6">
        <f t="shared" ca="1" si="0"/>
        <v>5216.6758889659513</v>
      </c>
    </row>
    <row r="25" spans="1:7" ht="16.5" x14ac:dyDescent="0.3">
      <c r="A25" s="2">
        <v>15</v>
      </c>
      <c r="B25" s="2">
        <f t="shared" si="1"/>
        <v>68</v>
      </c>
      <c r="C25" s="5">
        <f t="shared" ca="1" si="2"/>
        <v>603289.07095587661</v>
      </c>
      <c r="D25" s="5">
        <f ca="1">Monthly!$C$37*C25</f>
        <v>2936.5400583965597</v>
      </c>
      <c r="E25" s="6">
        <f>Monthly!$C$41</f>
        <v>1304.47752791926</v>
      </c>
      <c r="F25" s="6">
        <f ca="1">Monthly!$C$43/_N-D25-E25</f>
        <v>975.65830265013165</v>
      </c>
      <c r="G25" s="6">
        <f t="shared" ca="1" si="0"/>
        <v>5216.6758889659513</v>
      </c>
    </row>
    <row r="26" spans="1:7" ht="16.5" x14ac:dyDescent="0.3">
      <c r="A26" s="2">
        <v>16</v>
      </c>
      <c r="B26" s="2">
        <f t="shared" si="1"/>
        <v>68</v>
      </c>
      <c r="C26" s="5">
        <f t="shared" ca="1" si="2"/>
        <v>602313.41265322652</v>
      </c>
      <c r="D26" s="5">
        <f ca="1">Monthly!$C$37*C26</f>
        <v>2931.7909922739136</v>
      </c>
      <c r="E26" s="6">
        <f>Monthly!$C$41</f>
        <v>1304.47752791926</v>
      </c>
      <c r="F26" s="6">
        <f ca="1">Monthly!$C$43/_N-D26-E26</f>
        <v>980.40736877277777</v>
      </c>
      <c r="G26" s="6">
        <f t="shared" ca="1" si="0"/>
        <v>5216.6758889659513</v>
      </c>
    </row>
    <row r="27" spans="1:7" ht="16.5" x14ac:dyDescent="0.3">
      <c r="A27" s="2">
        <v>17</v>
      </c>
      <c r="B27" s="2">
        <f t="shared" si="1"/>
        <v>68</v>
      </c>
      <c r="C27" s="5">
        <f t="shared" ca="1" si="2"/>
        <v>601333.00528445374</v>
      </c>
      <c r="D27" s="5">
        <f ca="1">Monthly!$C$37*C27</f>
        <v>2927.0188098317772</v>
      </c>
      <c r="E27" s="6">
        <f>Monthly!$C$41</f>
        <v>1304.47752791926</v>
      </c>
      <c r="F27" s="6">
        <f ca="1">Monthly!$C$43/_N-D27-E27</f>
        <v>985.17955121491423</v>
      </c>
      <c r="G27" s="6">
        <f t="shared" ca="1" si="0"/>
        <v>5216.6758889659513</v>
      </c>
    </row>
    <row r="28" spans="1:7" ht="16.5" x14ac:dyDescent="0.3">
      <c r="A28" s="2">
        <v>18</v>
      </c>
      <c r="B28" s="2">
        <f t="shared" si="1"/>
        <v>68</v>
      </c>
      <c r="C28" s="5">
        <f t="shared" ca="1" si="2"/>
        <v>600347.82573323883</v>
      </c>
      <c r="D28" s="5">
        <f ca="1">Monthly!$C$37*C28</f>
        <v>2922.2233985502967</v>
      </c>
      <c r="E28" s="6">
        <f>Monthly!$C$41</f>
        <v>1304.47752791926</v>
      </c>
      <c r="F28" s="6">
        <f ca="1">Monthly!$C$43/_N-D28-E28</f>
        <v>989.97496249639471</v>
      </c>
      <c r="G28" s="6">
        <f t="shared" ca="1" si="0"/>
        <v>5216.6758889659513</v>
      </c>
    </row>
    <row r="29" spans="1:7" ht="16.5" x14ac:dyDescent="0.3">
      <c r="A29" s="2">
        <v>19</v>
      </c>
      <c r="B29" s="2">
        <f t="shared" si="1"/>
        <v>68</v>
      </c>
      <c r="C29" s="5">
        <f t="shared" ca="1" si="2"/>
        <v>599357.8507707424</v>
      </c>
      <c r="D29" s="5">
        <f ca="1">Monthly!$C$37*C29</f>
        <v>2917.4046453619217</v>
      </c>
      <c r="E29" s="6">
        <f>Monthly!$C$41</f>
        <v>1304.47752791926</v>
      </c>
      <c r="F29" s="6">
        <f ca="1">Monthly!$C$43/_N-D29-E29</f>
        <v>994.79371568476972</v>
      </c>
      <c r="G29" s="6">
        <f t="shared" ca="1" si="0"/>
        <v>5216.6758889659513</v>
      </c>
    </row>
    <row r="30" spans="1:7" ht="16.5" x14ac:dyDescent="0.3">
      <c r="A30" s="2">
        <v>20</v>
      </c>
      <c r="B30" s="2">
        <f t="shared" si="1"/>
        <v>68</v>
      </c>
      <c r="C30" s="5">
        <f t="shared" ca="1" si="2"/>
        <v>598363.05705505761</v>
      </c>
      <c r="D30" s="5">
        <f ca="1">Monthly!$C$37*C30</f>
        <v>2912.5624366487405</v>
      </c>
      <c r="E30" s="6">
        <f>Monthly!$C$41</f>
        <v>1304.47752791926</v>
      </c>
      <c r="F30" s="6">
        <f ca="1">Monthly!$C$43/_N-D30-E30</f>
        <v>999.63592439795093</v>
      </c>
      <c r="G30" s="6">
        <f t="shared" ca="1" si="0"/>
        <v>5216.6758889659513</v>
      </c>
    </row>
    <row r="31" spans="1:7" ht="16.5" x14ac:dyDescent="0.3">
      <c r="A31" s="2">
        <v>21</v>
      </c>
      <c r="B31" s="2">
        <f t="shared" si="1"/>
        <v>68</v>
      </c>
      <c r="C31" s="5">
        <f t="shared" ca="1" si="2"/>
        <v>597363.42113065964</v>
      </c>
      <c r="D31" s="5">
        <f ca="1">Monthly!$C$37*C31</f>
        <v>2907.6966582397999</v>
      </c>
      <c r="E31" s="6">
        <f>Monthly!$C$41</f>
        <v>1304.47752791926</v>
      </c>
      <c r="F31" s="6">
        <f ca="1">Monthly!$C$43/_N-D31-E31</f>
        <v>1004.5017028068914</v>
      </c>
      <c r="G31" s="6">
        <f t="shared" ca="1" si="0"/>
        <v>5216.6758889659513</v>
      </c>
    </row>
    <row r="32" spans="1:7" ht="16.5" x14ac:dyDescent="0.3">
      <c r="A32" s="2">
        <v>22</v>
      </c>
      <c r="B32" s="2">
        <f t="shared" si="1"/>
        <v>68</v>
      </c>
      <c r="C32" s="5">
        <f t="shared" ca="1" si="2"/>
        <v>596358.91942785273</v>
      </c>
      <c r="D32" s="5">
        <f ca="1">Monthly!$C$37*C32</f>
        <v>2902.8071954084139</v>
      </c>
      <c r="E32" s="6">
        <f>Monthly!$C$41</f>
        <v>1304.47752791926</v>
      </c>
      <c r="F32" s="6">
        <f ca="1">Monthly!$C$43/_N-D32-E32</f>
        <v>1009.3911656382775</v>
      </c>
      <c r="G32" s="6">
        <f t="shared" ca="1" si="0"/>
        <v>5216.6758889659513</v>
      </c>
    </row>
    <row r="33" spans="1:7" ht="16.5" x14ac:dyDescent="0.3">
      <c r="A33" s="2">
        <v>23</v>
      </c>
      <c r="B33" s="2">
        <f t="shared" si="1"/>
        <v>68</v>
      </c>
      <c r="C33" s="5">
        <f t="shared" ca="1" si="2"/>
        <v>595349.5282622145</v>
      </c>
      <c r="D33" s="5">
        <f ca="1">Monthly!$C$37*C33</f>
        <v>2897.8939328694596</v>
      </c>
      <c r="E33" s="6">
        <f>Monthly!$C$41</f>
        <v>1304.47752791926</v>
      </c>
      <c r="F33" s="6">
        <f ca="1">Monthly!$C$43/_N-D33-E33</f>
        <v>1014.3044281772318</v>
      </c>
      <c r="G33" s="6">
        <f t="shared" ca="1" si="0"/>
        <v>5216.6758889659513</v>
      </c>
    </row>
    <row r="34" spans="1:7" ht="16.5" x14ac:dyDescent="0.3">
      <c r="A34" s="2">
        <v>24</v>
      </c>
      <c r="B34" s="2">
        <f t="shared" si="1"/>
        <v>68</v>
      </c>
      <c r="C34" s="5">
        <f t="shared" ca="1" si="2"/>
        <v>594335.22383403732</v>
      </c>
      <c r="D34" s="5">
        <f ca="1">Monthly!$C$37*C34</f>
        <v>2892.9567547766555</v>
      </c>
      <c r="E34" s="6">
        <f>Monthly!$C$41</f>
        <v>1304.47752791926</v>
      </c>
      <c r="F34" s="6">
        <f ca="1">Monthly!$C$43/_N-D34-E34</f>
        <v>1019.2416062700358</v>
      </c>
      <c r="G34" s="6">
        <f t="shared" ca="1" si="0"/>
        <v>5216.6758889659513</v>
      </c>
    </row>
    <row r="35" spans="1:7" ht="16.5" x14ac:dyDescent="0.3">
      <c r="A35" s="2">
        <v>25</v>
      </c>
      <c r="B35" s="2">
        <f t="shared" si="1"/>
        <v>69</v>
      </c>
      <c r="C35" s="5">
        <f t="shared" ca="1" si="2"/>
        <v>593315.98222776724</v>
      </c>
      <c r="D35" s="5">
        <f ca="1">Monthly!$C$37*C35</f>
        <v>2887.9955447198345</v>
      </c>
      <c r="E35" s="6">
        <f>Monthly!$C$41</f>
        <v>1304.47752791926</v>
      </c>
      <c r="F35" s="6">
        <f ca="1">Monthly!$C$43/_N-D35-E35</f>
        <v>1024.2028163268569</v>
      </c>
      <c r="G35" s="6">
        <f t="shared" ca="1" si="0"/>
        <v>5216.6758889659513</v>
      </c>
    </row>
    <row r="36" spans="1:7" ht="16.5" x14ac:dyDescent="0.3">
      <c r="A36" s="2">
        <v>26</v>
      </c>
      <c r="B36" s="2">
        <f t="shared" si="1"/>
        <v>69</v>
      </c>
      <c r="C36" s="5">
        <f t="shared" ca="1" si="2"/>
        <v>592291.77941144037</v>
      </c>
      <c r="D36" s="5">
        <f ca="1">Monthly!$C$37*C36</f>
        <v>2883.0101857221966</v>
      </c>
      <c r="E36" s="6">
        <f>Monthly!$C$41</f>
        <v>1304.47752791926</v>
      </c>
      <c r="F36" s="6">
        <f ca="1">Monthly!$C$43/_N-D36-E36</f>
        <v>1029.1881753244948</v>
      </c>
      <c r="G36" s="6">
        <f t="shared" ca="1" si="0"/>
        <v>5216.6758889659513</v>
      </c>
    </row>
    <row r="37" spans="1:7" ht="16.5" x14ac:dyDescent="0.3">
      <c r="A37" s="2">
        <v>27</v>
      </c>
      <c r="B37" s="2">
        <f t="shared" si="1"/>
        <v>69</v>
      </c>
      <c r="C37" s="5">
        <f t="shared" ca="1" si="2"/>
        <v>591262.5912361159</v>
      </c>
      <c r="D37" s="5">
        <f ca="1">Monthly!$C$37*C37</f>
        <v>2878.0005602375518</v>
      </c>
      <c r="E37" s="6">
        <f>Monthly!$C$41</f>
        <v>1304.47752791926</v>
      </c>
      <c r="F37" s="6">
        <f ca="1">Monthly!$C$43/_N-D37-E37</f>
        <v>1034.1978008091396</v>
      </c>
      <c r="G37" s="6">
        <f t="shared" ca="1" si="0"/>
        <v>5216.6758889659513</v>
      </c>
    </row>
    <row r="38" spans="1:7" ht="16.5" x14ac:dyDescent="0.3">
      <c r="A38" s="2">
        <v>28</v>
      </c>
      <c r="B38" s="2">
        <f t="shared" si="1"/>
        <v>69</v>
      </c>
      <c r="C38" s="5">
        <f t="shared" ca="1" si="2"/>
        <v>590228.39343530673</v>
      </c>
      <c r="D38" s="5">
        <f ca="1">Monthly!$C$37*C38</f>
        <v>2872.9665501475465</v>
      </c>
      <c r="E38" s="6">
        <f>Monthly!$C$41</f>
        <v>1304.47752791926</v>
      </c>
      <c r="F38" s="6">
        <f ca="1">Monthly!$C$43/_N-D38-E38</f>
        <v>1039.2318108991449</v>
      </c>
      <c r="G38" s="6">
        <f t="shared" ca="1" si="0"/>
        <v>5216.6758889659513</v>
      </c>
    </row>
    <row r="39" spans="1:7" ht="16.5" x14ac:dyDescent="0.3">
      <c r="A39" s="2">
        <v>29</v>
      </c>
      <c r="B39" s="2">
        <f t="shared" si="1"/>
        <v>69</v>
      </c>
      <c r="C39" s="5">
        <f t="shared" ca="1" si="2"/>
        <v>589189.16162440763</v>
      </c>
      <c r="D39" s="5">
        <f ca="1">Monthly!$C$37*C39</f>
        <v>2867.9080367588822</v>
      </c>
      <c r="E39" s="6">
        <f>Monthly!$C$41</f>
        <v>1304.47752791926</v>
      </c>
      <c r="F39" s="6">
        <f ca="1">Monthly!$C$43/_N-D39-E39</f>
        <v>1044.2903242878092</v>
      </c>
      <c r="G39" s="6">
        <f t="shared" ca="1" si="0"/>
        <v>5216.6758889659513</v>
      </c>
    </row>
    <row r="40" spans="1:7" ht="16.5" x14ac:dyDescent="0.3">
      <c r="A40" s="2">
        <v>30</v>
      </c>
      <c r="B40" s="2">
        <f t="shared" si="1"/>
        <v>69</v>
      </c>
      <c r="C40" s="5">
        <f t="shared" ca="1" si="2"/>
        <v>588144.87130011979</v>
      </c>
      <c r="D40" s="5">
        <f ca="1">Monthly!$C$37*C40</f>
        <v>2862.8249008005128</v>
      </c>
      <c r="E40" s="6">
        <f>Monthly!$C$41</f>
        <v>1304.47752791926</v>
      </c>
      <c r="F40" s="6">
        <f ca="1">Monthly!$C$43/_N-D40-E40</f>
        <v>1049.3734602461786</v>
      </c>
      <c r="G40" s="6">
        <f t="shared" ca="1" si="0"/>
        <v>5216.6758889659513</v>
      </c>
    </row>
    <row r="41" spans="1:7" ht="16.5" x14ac:dyDescent="0.3">
      <c r="A41" s="2">
        <v>31</v>
      </c>
      <c r="B41" s="2">
        <f t="shared" si="1"/>
        <v>69</v>
      </c>
      <c r="C41" s="5">
        <f t="shared" ca="1" si="2"/>
        <v>587095.49783987366</v>
      </c>
      <c r="D41" s="5">
        <f ca="1">Monthly!$C$37*C41</f>
        <v>2857.7170224208353</v>
      </c>
      <c r="E41" s="6">
        <f>Monthly!$C$41</f>
        <v>1304.47752791926</v>
      </c>
      <c r="F41" s="6">
        <f ca="1">Monthly!$C$43/_N-D41-E41</f>
        <v>1054.4813386258561</v>
      </c>
      <c r="G41" s="6">
        <f t="shared" ca="1" si="0"/>
        <v>5216.6758889659513</v>
      </c>
    </row>
    <row r="42" spans="1:7" ht="16.5" x14ac:dyDescent="0.3">
      <c r="A42" s="2">
        <v>32</v>
      </c>
      <c r="B42" s="2">
        <f t="shared" si="1"/>
        <v>69</v>
      </c>
      <c r="C42" s="5">
        <f t="shared" ca="1" si="2"/>
        <v>586041.01650124777</v>
      </c>
      <c r="D42" s="5">
        <f ca="1">Monthly!$C$37*C42</f>
        <v>2852.5842811848634</v>
      </c>
      <c r="E42" s="6">
        <f>Monthly!$C$41</f>
        <v>1304.47752791926</v>
      </c>
      <c r="F42" s="6">
        <f ca="1">Monthly!$C$43/_N-D42-E42</f>
        <v>1059.614079861828</v>
      </c>
      <c r="G42" s="6">
        <f t="shared" ca="1" si="0"/>
        <v>5216.6758889659513</v>
      </c>
    </row>
    <row r="43" spans="1:7" ht="16.5" x14ac:dyDescent="0.3">
      <c r="A43" s="2">
        <v>33</v>
      </c>
      <c r="B43" s="2">
        <f t="shared" si="1"/>
        <v>69</v>
      </c>
      <c r="C43" s="5">
        <f t="shared" ca="1" si="2"/>
        <v>584981.40242138598</v>
      </c>
      <c r="D43" s="5">
        <f ca="1">Monthly!$C$37*C43</f>
        <v>2847.4265560713866</v>
      </c>
      <c r="E43" s="6">
        <f>Monthly!$C$41</f>
        <v>1304.47752791926</v>
      </c>
      <c r="F43" s="6">
        <f ca="1">Monthly!$C$43/_N-D43-E43</f>
        <v>1064.7718049753048</v>
      </c>
      <c r="G43" s="6">
        <f t="shared" ca="1" si="0"/>
        <v>5216.6758889659513</v>
      </c>
    </row>
    <row r="44" spans="1:7" ht="16.5" x14ac:dyDescent="0.3">
      <c r="A44" s="2">
        <v>34</v>
      </c>
      <c r="B44" s="2">
        <f t="shared" si="1"/>
        <v>69</v>
      </c>
      <c r="C44" s="5">
        <f t="shared" ca="1" si="2"/>
        <v>583916.63061641064</v>
      </c>
      <c r="D44" s="5">
        <f ca="1">Monthly!$C$37*C44</f>
        <v>2842.2437254701176</v>
      </c>
      <c r="E44" s="6">
        <f>Monthly!$C$41</f>
        <v>1304.47752791926</v>
      </c>
      <c r="F44" s="6">
        <f ca="1">Monthly!$C$43/_N-D44-E44</f>
        <v>1069.9546355765738</v>
      </c>
      <c r="G44" s="6">
        <f t="shared" ca="1" si="0"/>
        <v>5216.6758889659513</v>
      </c>
    </row>
    <row r="45" spans="1:7" ht="16.5" x14ac:dyDescent="0.3">
      <c r="A45" s="2">
        <v>35</v>
      </c>
      <c r="B45" s="2">
        <f t="shared" si="1"/>
        <v>69</v>
      </c>
      <c r="C45" s="5">
        <f t="shared" ca="1" si="2"/>
        <v>582846.67598083406</v>
      </c>
      <c r="D45" s="5">
        <f ca="1">Monthly!$C$37*C45</f>
        <v>2837.0356671788254</v>
      </c>
      <c r="E45" s="6">
        <f>Monthly!$C$41</f>
        <v>1304.47752791926</v>
      </c>
      <c r="F45" s="6">
        <f ca="1">Monthly!$C$43/_N-D45-E45</f>
        <v>1075.162693867866</v>
      </c>
      <c r="G45" s="6">
        <f t="shared" ca="1" si="0"/>
        <v>5216.6758889659513</v>
      </c>
    </row>
    <row r="46" spans="1:7" ht="16.5" x14ac:dyDescent="0.3">
      <c r="A46" s="2">
        <v>36</v>
      </c>
      <c r="B46" s="2">
        <f t="shared" si="1"/>
        <v>69</v>
      </c>
      <c r="C46" s="5">
        <f t="shared" ca="1" si="2"/>
        <v>581771.51328696625</v>
      </c>
      <c r="D46" s="5">
        <f ca="1">Monthly!$C$37*C46</f>
        <v>2831.8022584004534</v>
      </c>
      <c r="E46" s="6">
        <f>Monthly!$C$41</f>
        <v>1304.47752791926</v>
      </c>
      <c r="F46" s="6">
        <f ca="1">Monthly!$C$43/_N-D46-E46</f>
        <v>1080.396102646238</v>
      </c>
      <c r="G46" s="6">
        <f t="shared" ca="1" si="0"/>
        <v>5216.6758889659513</v>
      </c>
    </row>
    <row r="47" spans="1:7" ht="16.5" x14ac:dyDescent="0.3">
      <c r="A47" s="2">
        <v>37</v>
      </c>
      <c r="B47" s="2">
        <f t="shared" si="1"/>
        <v>70</v>
      </c>
      <c r="C47" s="5">
        <f t="shared" ca="1" si="2"/>
        <v>580691.11718432</v>
      </c>
      <c r="D47" s="5">
        <f ca="1">Monthly!$C$37*C47</f>
        <v>2826.5433757402234</v>
      </c>
      <c r="E47" s="6">
        <f>Monthly!$C$41</f>
        <v>1304.47752791926</v>
      </c>
      <c r="F47" s="6">
        <f ca="1">Monthly!$C$43/_N-D47-E47</f>
        <v>1085.654985306468</v>
      </c>
      <c r="G47" s="6">
        <f t="shared" ca="1" si="0"/>
        <v>5216.6758889659513</v>
      </c>
    </row>
    <row r="48" spans="1:7" ht="16.5" x14ac:dyDescent="0.3">
      <c r="A48" s="2">
        <v>38</v>
      </c>
      <c r="B48" s="2">
        <f t="shared" si="1"/>
        <v>70</v>
      </c>
      <c r="C48" s="5">
        <f t="shared" ca="1" si="2"/>
        <v>579605.46219901356</v>
      </c>
      <c r="D48" s="5">
        <f ca="1">Monthly!$C$37*C48</f>
        <v>2821.2588952027272</v>
      </c>
      <c r="E48" s="6">
        <f>Monthly!$C$41</f>
        <v>1304.47752791926</v>
      </c>
      <c r="F48" s="6">
        <f ca="1">Monthly!$C$43/_N-D48-E48</f>
        <v>1090.9394658439642</v>
      </c>
      <c r="G48" s="6">
        <f t="shared" ca="1" si="0"/>
        <v>5216.6758889659513</v>
      </c>
    </row>
    <row r="49" spans="1:7" ht="16.5" x14ac:dyDescent="0.3">
      <c r="A49" s="2">
        <v>39</v>
      </c>
      <c r="B49" s="2">
        <f t="shared" si="1"/>
        <v>70</v>
      </c>
      <c r="C49" s="5">
        <f t="shared" ca="1" si="2"/>
        <v>578514.52273316961</v>
      </c>
      <c r="D49" s="5">
        <f ca="1">Monthly!$C$37*C49</f>
        <v>2815.9486921890034</v>
      </c>
      <c r="E49" s="6">
        <f>Monthly!$C$41</f>
        <v>1304.47752791926</v>
      </c>
      <c r="F49" s="6">
        <f ca="1">Monthly!$C$43/_N-D49-E49</f>
        <v>1096.249668857688</v>
      </c>
      <c r="G49" s="6">
        <f t="shared" ca="1" si="0"/>
        <v>5216.6758889659513</v>
      </c>
    </row>
    <row r="50" spans="1:7" ht="16.5" x14ac:dyDescent="0.3">
      <c r="A50" s="2">
        <v>40</v>
      </c>
      <c r="B50" s="2">
        <f t="shared" si="1"/>
        <v>70</v>
      </c>
      <c r="C50" s="5">
        <f t="shared" ca="1" si="2"/>
        <v>577418.27306431194</v>
      </c>
      <c r="D50" s="5">
        <f ca="1">Monthly!$C$37*C50</f>
        <v>2810.6126414935984</v>
      </c>
      <c r="E50" s="6">
        <f>Monthly!$C$41</f>
        <v>1304.47752791926</v>
      </c>
      <c r="F50" s="6">
        <f ca="1">Monthly!$C$43/_N-D50-E50</f>
        <v>1101.585719553093</v>
      </c>
      <c r="G50" s="6">
        <f t="shared" ca="1" si="0"/>
        <v>5216.6758889659513</v>
      </c>
    </row>
    <row r="51" spans="1:7" ht="16.5" x14ac:dyDescent="0.3">
      <c r="A51" s="2">
        <v>41</v>
      </c>
      <c r="B51" s="2">
        <f t="shared" si="1"/>
        <v>70</v>
      </c>
      <c r="C51" s="5">
        <f t="shared" ca="1" si="2"/>
        <v>576316.68734475889</v>
      </c>
      <c r="D51" s="5">
        <f ca="1">Monthly!$C$37*C51</f>
        <v>2805.2506173016141</v>
      </c>
      <c r="E51" s="6">
        <f>Monthly!$C$41</f>
        <v>1304.47752791926</v>
      </c>
      <c r="F51" s="6">
        <f ca="1">Monthly!$C$43/_N-D51-E51</f>
        <v>1106.9477437450773</v>
      </c>
      <c r="G51" s="6">
        <f t="shared" ca="1" si="0"/>
        <v>5216.6758889659513</v>
      </c>
    </row>
    <row r="52" spans="1:7" ht="16.5" x14ac:dyDescent="0.3">
      <c r="A52" s="2">
        <v>42</v>
      </c>
      <c r="B52" s="2">
        <f t="shared" si="1"/>
        <v>70</v>
      </c>
      <c r="C52" s="5">
        <f t="shared" ca="1" si="2"/>
        <v>575209.73960101383</v>
      </c>
      <c r="D52" s="5">
        <f ca="1">Monthly!$C$37*C52</f>
        <v>2799.8624931857426</v>
      </c>
      <c r="E52" s="6">
        <f>Monthly!$C$41</f>
        <v>1304.47752791926</v>
      </c>
      <c r="F52" s="6">
        <f ca="1">Monthly!$C$43/_N-D52-E52</f>
        <v>1112.3358678609488</v>
      </c>
      <c r="G52" s="6">
        <f t="shared" ca="1" si="0"/>
        <v>5216.6758889659513</v>
      </c>
    </row>
    <row r="53" spans="1:7" ht="16.5" x14ac:dyDescent="0.3">
      <c r="A53" s="2">
        <v>43</v>
      </c>
      <c r="B53" s="2">
        <f t="shared" si="1"/>
        <v>70</v>
      </c>
      <c r="C53" s="5">
        <f t="shared" ca="1" si="2"/>
        <v>574097.4037331529</v>
      </c>
      <c r="D53" s="5">
        <f ca="1">Monthly!$C$37*C53</f>
        <v>2794.4481421032847</v>
      </c>
      <c r="E53" s="6">
        <f>Monthly!$C$41</f>
        <v>1304.47752791926</v>
      </c>
      <c r="F53" s="6">
        <f ca="1">Monthly!$C$43/_N-D53-E53</f>
        <v>1117.7502189434067</v>
      </c>
      <c r="G53" s="6">
        <f t="shared" ca="1" si="0"/>
        <v>5216.6758889659513</v>
      </c>
    </row>
    <row r="54" spans="1:7" ht="16.5" x14ac:dyDescent="0.3">
      <c r="A54" s="2">
        <v>44</v>
      </c>
      <c r="B54" s="2">
        <f t="shared" si="1"/>
        <v>70</v>
      </c>
      <c r="C54" s="5">
        <f t="shared" ca="1" si="2"/>
        <v>572979.65351420944</v>
      </c>
      <c r="D54" s="5">
        <f ca="1">Monthly!$C$37*C54</f>
        <v>2789.007436393154</v>
      </c>
      <c r="E54" s="6">
        <f>Monthly!$C$41</f>
        <v>1304.47752791926</v>
      </c>
      <c r="F54" s="6">
        <f ca="1">Monthly!$C$43/_N-D54-E54</f>
        <v>1123.1909246535374</v>
      </c>
      <c r="G54" s="6">
        <f t="shared" ca="1" si="0"/>
        <v>5216.6758889659513</v>
      </c>
    </row>
    <row r="55" spans="1:7" ht="16.5" x14ac:dyDescent="0.3">
      <c r="A55" s="2">
        <v>45</v>
      </c>
      <c r="B55" s="2">
        <f t="shared" si="1"/>
        <v>70</v>
      </c>
      <c r="C55" s="5">
        <f t="shared" ca="1" si="2"/>
        <v>571856.46258955589</v>
      </c>
      <c r="D55" s="5">
        <f ca="1">Monthly!$C$37*C55</f>
        <v>2783.5402477728685</v>
      </c>
      <c r="E55" s="6">
        <f>Monthly!$C$41</f>
        <v>1304.47752791926</v>
      </c>
      <c r="F55" s="6">
        <f ca="1">Monthly!$C$43/_N-D55-E55</f>
        <v>1128.6581132738229</v>
      </c>
      <c r="G55" s="6">
        <f t="shared" ca="1" si="0"/>
        <v>5216.6758889659513</v>
      </c>
    </row>
    <row r="56" spans="1:7" ht="16.5" x14ac:dyDescent="0.3">
      <c r="A56" s="2">
        <v>46</v>
      </c>
      <c r="B56" s="2">
        <f t="shared" si="1"/>
        <v>70</v>
      </c>
      <c r="C56" s="5">
        <f t="shared" ca="1" si="2"/>
        <v>570727.80447628209</v>
      </c>
      <c r="D56" s="5">
        <f ca="1">Monthly!$C$37*C56</f>
        <v>2778.0464473355237</v>
      </c>
      <c r="E56" s="6">
        <f>Monthly!$C$41</f>
        <v>1304.47752791926</v>
      </c>
      <c r="F56" s="6">
        <f ca="1">Monthly!$C$43/_N-D56-E56</f>
        <v>1134.1519137111677</v>
      </c>
      <c r="G56" s="6">
        <f t="shared" ca="1" si="0"/>
        <v>5216.6758889659513</v>
      </c>
    </row>
    <row r="57" spans="1:7" ht="16.5" x14ac:dyDescent="0.3">
      <c r="A57" s="2">
        <v>47</v>
      </c>
      <c r="B57" s="2">
        <f t="shared" si="1"/>
        <v>70</v>
      </c>
      <c r="C57" s="5">
        <f t="shared" ca="1" si="2"/>
        <v>569593.65256257087</v>
      </c>
      <c r="D57" s="5">
        <f ca="1">Monthly!$C$37*C57</f>
        <v>2772.5259055467536</v>
      </c>
      <c r="E57" s="6">
        <f>Monthly!$C$41</f>
        <v>1304.47752791926</v>
      </c>
      <c r="F57" s="6">
        <f ca="1">Monthly!$C$43/_N-D57-E57</f>
        <v>1139.6724554999378</v>
      </c>
      <c r="G57" s="6">
        <f t="shared" ca="1" si="0"/>
        <v>5216.6758889659513</v>
      </c>
    </row>
    <row r="58" spans="1:7" ht="16.5" x14ac:dyDescent="0.3">
      <c r="A58" s="2">
        <v>48</v>
      </c>
      <c r="B58" s="2">
        <f t="shared" si="1"/>
        <v>70</v>
      </c>
      <c r="C58" s="5">
        <f t="shared" ca="1" si="2"/>
        <v>568453.98010707099</v>
      </c>
      <c r="D58" s="5">
        <f ca="1">Monthly!$C$37*C58</f>
        <v>2766.9784922416793</v>
      </c>
      <c r="E58" s="6">
        <f>Monthly!$C$41</f>
        <v>1304.47752791926</v>
      </c>
      <c r="F58" s="6">
        <f ca="1">Monthly!$C$43/_N-D58-E58</f>
        <v>1145.2198688050121</v>
      </c>
      <c r="G58" s="6">
        <f t="shared" ca="1" si="0"/>
        <v>5216.6758889659513</v>
      </c>
    </row>
    <row r="59" spans="1:7" ht="16.5" x14ac:dyDescent="0.3">
      <c r="A59" s="2">
        <v>49</v>
      </c>
      <c r="B59" s="2">
        <f t="shared" si="1"/>
        <v>71</v>
      </c>
      <c r="C59" s="5">
        <f t="shared" ca="1" si="2"/>
        <v>567308.76023826597</v>
      </c>
      <c r="D59" s="5">
        <f ca="1">Monthly!$C$37*C59</f>
        <v>2761.4040766218354</v>
      </c>
      <c r="E59" s="6">
        <f>Monthly!$C$41</f>
        <v>1304.47752791926</v>
      </c>
      <c r="F59" s="6">
        <f ca="1">Monthly!$C$43/_N-D59-E59</f>
        <v>1150.794284424856</v>
      </c>
      <c r="G59" s="6">
        <f t="shared" ca="1" si="0"/>
        <v>5216.6758889659513</v>
      </c>
    </row>
    <row r="60" spans="1:7" ht="16.5" x14ac:dyDescent="0.3">
      <c r="A60" s="2">
        <v>50</v>
      </c>
      <c r="B60" s="2">
        <f t="shared" si="1"/>
        <v>71</v>
      </c>
      <c r="C60" s="5">
        <f t="shared" ca="1" si="2"/>
        <v>566157.96595384111</v>
      </c>
      <c r="D60" s="5">
        <f ca="1">Monthly!$C$37*C60</f>
        <v>2755.8025272520895</v>
      </c>
      <c r="E60" s="6">
        <f>Monthly!$C$41</f>
        <v>1304.47752791926</v>
      </c>
      <c r="F60" s="6">
        <f ca="1">Monthly!$C$43/_N-D60-E60</f>
        <v>1156.3958337946019</v>
      </c>
      <c r="G60" s="6">
        <f t="shared" ca="1" si="0"/>
        <v>5216.6758889659513</v>
      </c>
    </row>
    <row r="61" spans="1:7" ht="16.5" x14ac:dyDescent="0.3">
      <c r="A61" s="2">
        <v>51</v>
      </c>
      <c r="B61" s="2">
        <f t="shared" si="1"/>
        <v>71</v>
      </c>
      <c r="C61" s="5">
        <f t="shared" ca="1" si="2"/>
        <v>565001.5701200465</v>
      </c>
      <c r="D61" s="5">
        <f ca="1">Monthly!$C$37*C61</f>
        <v>2750.1737120575422</v>
      </c>
      <c r="E61" s="6">
        <f>Monthly!$C$41</f>
        <v>1304.47752791926</v>
      </c>
      <c r="F61" s="6">
        <f ca="1">Monthly!$C$43/_N-D61-E61</f>
        <v>1162.0246489891492</v>
      </c>
      <c r="G61" s="6">
        <f t="shared" ca="1" si="0"/>
        <v>5216.6758889659513</v>
      </c>
    </row>
    <row r="62" spans="1:7" ht="16.5" x14ac:dyDescent="0.3">
      <c r="A62" s="2">
        <v>52</v>
      </c>
      <c r="B62" s="2">
        <f t="shared" si="1"/>
        <v>71</v>
      </c>
      <c r="C62" s="5">
        <f t="shared" ca="1" si="2"/>
        <v>563839.5454710573</v>
      </c>
      <c r="D62" s="5">
        <f ca="1">Monthly!$C$37*C62</f>
        <v>2744.5174983204124</v>
      </c>
      <c r="E62" s="6">
        <f>Monthly!$C$41</f>
        <v>1304.47752791926</v>
      </c>
      <c r="F62" s="6">
        <f ca="1">Monthly!$C$43/_N-D62-E62</f>
        <v>1167.680862726279</v>
      </c>
      <c r="G62" s="6">
        <f t="shared" ca="1" si="0"/>
        <v>5216.6758889659513</v>
      </c>
    </row>
    <row r="63" spans="1:7" ht="16.5" x14ac:dyDescent="0.3">
      <c r="A63" s="2">
        <v>53</v>
      </c>
      <c r="B63" s="2">
        <f t="shared" si="1"/>
        <v>71</v>
      </c>
      <c r="C63" s="5">
        <f t="shared" ca="1" si="2"/>
        <v>562671.864608331</v>
      </c>
      <c r="D63" s="5">
        <f ca="1">Monthly!$C$37*C63</f>
        <v>2738.8337526769087</v>
      </c>
      <c r="E63" s="6">
        <f>Monthly!$C$41</f>
        <v>1304.47752791926</v>
      </c>
      <c r="F63" s="6">
        <f ca="1">Monthly!$C$43/_N-D63-E63</f>
        <v>1173.3646083697827</v>
      </c>
      <c r="G63" s="6">
        <f t="shared" ca="1" si="0"/>
        <v>5216.6758889659513</v>
      </c>
    </row>
    <row r="64" spans="1:7" ht="16.5" x14ac:dyDescent="0.3">
      <c r="A64" s="2">
        <v>54</v>
      </c>
      <c r="B64" s="2">
        <f t="shared" si="1"/>
        <v>71</v>
      </c>
      <c r="C64" s="5">
        <f t="shared" ca="1" si="2"/>
        <v>561498.49999996123</v>
      </c>
      <c r="D64" s="5">
        <f ca="1">Monthly!$C$37*C64</f>
        <v>2733.122341114085</v>
      </c>
      <c r="E64" s="6">
        <f>Monthly!$C$41</f>
        <v>1304.47752791926</v>
      </c>
      <c r="F64" s="6">
        <f ca="1">Monthly!$C$43/_N-D64-E64</f>
        <v>1179.0760199326064</v>
      </c>
      <c r="G64" s="6">
        <f t="shared" ca="1" si="0"/>
        <v>5216.6758889659513</v>
      </c>
    </row>
    <row r="65" spans="1:7" ht="16.5" x14ac:dyDescent="0.3">
      <c r="A65" s="2">
        <v>55</v>
      </c>
      <c r="B65" s="2">
        <f t="shared" si="1"/>
        <v>71</v>
      </c>
      <c r="C65" s="5">
        <f t="shared" ca="1" si="2"/>
        <v>560319.4239800286</v>
      </c>
      <c r="D65" s="5">
        <f ca="1">Monthly!$C$37*C65</f>
        <v>2727.3831289666796</v>
      </c>
      <c r="E65" s="6">
        <f>Monthly!$C$41</f>
        <v>1304.47752791926</v>
      </c>
      <c r="F65" s="6">
        <f ca="1">Monthly!$C$43/_N-D65-E65</f>
        <v>1184.8152320800118</v>
      </c>
      <c r="G65" s="6">
        <f t="shared" ca="1" si="0"/>
        <v>5216.6758889659513</v>
      </c>
    </row>
    <row r="66" spans="1:7" ht="16.5" x14ac:dyDescent="0.3">
      <c r="A66" s="2">
        <v>56</v>
      </c>
      <c r="B66" s="2">
        <f t="shared" si="1"/>
        <v>71</v>
      </c>
      <c r="C66" s="5">
        <f t="shared" ca="1" si="2"/>
        <v>559134.60874794854</v>
      </c>
      <c r="D66" s="5">
        <f ca="1">Monthly!$C$37*C66</f>
        <v>2721.6159809139413</v>
      </c>
      <c r="E66" s="6">
        <f>Monthly!$C$41</f>
        <v>1304.47752791926</v>
      </c>
      <c r="F66" s="6">
        <f ca="1">Monthly!$C$43/_N-D66-E66</f>
        <v>1190.5823801327501</v>
      </c>
      <c r="G66" s="6">
        <f t="shared" ca="1" si="0"/>
        <v>5216.6758889659513</v>
      </c>
    </row>
    <row r="67" spans="1:7" ht="16.5" x14ac:dyDescent="0.3">
      <c r="A67" s="2">
        <v>57</v>
      </c>
      <c r="B67" s="2">
        <f t="shared" si="1"/>
        <v>71</v>
      </c>
      <c r="C67" s="5">
        <f t="shared" ca="1" si="2"/>
        <v>557944.02636781579</v>
      </c>
      <c r="D67" s="5">
        <f ca="1">Monthly!$C$37*C67</f>
        <v>2715.8207609764386</v>
      </c>
      <c r="E67" s="6">
        <f>Monthly!$C$41</f>
        <v>1304.47752791926</v>
      </c>
      <c r="F67" s="6">
        <f ca="1">Monthly!$C$43/_N-D67-E67</f>
        <v>1196.3776000702528</v>
      </c>
      <c r="G67" s="6">
        <f t="shared" ca="1" si="0"/>
        <v>5216.6758889659513</v>
      </c>
    </row>
    <row r="68" spans="1:7" ht="16.5" x14ac:dyDescent="0.3">
      <c r="A68" s="2">
        <v>58</v>
      </c>
      <c r="B68" s="2">
        <f t="shared" si="1"/>
        <v>71</v>
      </c>
      <c r="C68" s="5">
        <f t="shared" ca="1" si="2"/>
        <v>556747.64876774559</v>
      </c>
      <c r="D68" s="5">
        <f ca="1">Monthly!$C$37*C68</f>
        <v>2709.9973325128531</v>
      </c>
      <c r="E68" s="6">
        <f>Monthly!$C$41</f>
        <v>1304.47752791926</v>
      </c>
      <c r="F68" s="6">
        <f ca="1">Monthly!$C$43/_N-D68-E68</f>
        <v>1202.2010285338383</v>
      </c>
      <c r="G68" s="6">
        <f t="shared" ca="1" si="0"/>
        <v>5216.6758889659513</v>
      </c>
    </row>
    <row r="69" spans="1:7" ht="16.5" x14ac:dyDescent="0.3">
      <c r="A69" s="2">
        <v>59</v>
      </c>
      <c r="B69" s="2">
        <f t="shared" si="1"/>
        <v>71</v>
      </c>
      <c r="C69" s="5">
        <f t="shared" ca="1" si="2"/>
        <v>555545.44773921173</v>
      </c>
      <c r="D69" s="5">
        <f ca="1">Monthly!$C$37*C69</f>
        <v>2704.1455582167569</v>
      </c>
      <c r="E69" s="6">
        <f>Monthly!$C$41</f>
        <v>1304.47752791926</v>
      </c>
      <c r="F69" s="6">
        <f ca="1">Monthly!$C$43/_N-D69-E69</f>
        <v>1208.0528028299345</v>
      </c>
      <c r="G69" s="6">
        <f t="shared" ca="1" si="0"/>
        <v>5216.6758889659513</v>
      </c>
    </row>
    <row r="70" spans="1:7" ht="16.5" x14ac:dyDescent="0.3">
      <c r="A70" s="2">
        <v>60</v>
      </c>
      <c r="B70" s="2">
        <f t="shared" si="1"/>
        <v>71</v>
      </c>
      <c r="C70" s="5">
        <f t="shared" ca="1" si="2"/>
        <v>554337.39493638184</v>
      </c>
      <c r="D70" s="5">
        <f ca="1">Monthly!$C$37*C70</f>
        <v>2698.2653001133781</v>
      </c>
      <c r="E70" s="6">
        <f>Monthly!$C$41</f>
        <v>1304.47752791926</v>
      </c>
      <c r="F70" s="6">
        <f ca="1">Monthly!$C$43/_N-D70-E70</f>
        <v>1213.9330609333133</v>
      </c>
      <c r="G70" s="6">
        <f t="shared" ca="1" si="0"/>
        <v>5216.6758889659513</v>
      </c>
    </row>
    <row r="71" spans="1:7" ht="16.5" x14ac:dyDescent="0.3">
      <c r="A71" s="2">
        <v>61</v>
      </c>
      <c r="B71" s="2">
        <f t="shared" si="1"/>
        <v>72</v>
      </c>
      <c r="C71" s="5">
        <f t="shared" ca="1" si="2"/>
        <v>553123.46187544847</v>
      </c>
      <c r="D71" s="5">
        <f ca="1">Monthly!$C$37*C71</f>
        <v>2692.3564195563431</v>
      </c>
      <c r="E71" s="6">
        <f>Monthly!$C$41</f>
        <v>1304.47752791926</v>
      </c>
      <c r="F71" s="6">
        <f ca="1">Monthly!$C$43/_N-D71-E71</f>
        <v>1219.8419414903483</v>
      </c>
      <c r="G71" s="6">
        <f t="shared" ca="1" si="0"/>
        <v>5216.6758889659513</v>
      </c>
    </row>
    <row r="72" spans="1:7" ht="16.5" x14ac:dyDescent="0.3">
      <c r="A72" s="2">
        <v>62</v>
      </c>
      <c r="B72" s="2">
        <f t="shared" si="1"/>
        <v>72</v>
      </c>
      <c r="C72" s="5">
        <f t="shared" ca="1" si="2"/>
        <v>551903.61993395817</v>
      </c>
      <c r="D72" s="5">
        <f ca="1">Monthly!$C$37*C72</f>
        <v>2686.4187772244131</v>
      </c>
      <c r="E72" s="6">
        <f>Monthly!$C$41</f>
        <v>1304.47752791926</v>
      </c>
      <c r="F72" s="6">
        <f ca="1">Monthly!$C$43/_N-D72-E72</f>
        <v>1225.7795838222783</v>
      </c>
      <c r="G72" s="6">
        <f t="shared" ca="1" si="0"/>
        <v>5216.6758889659513</v>
      </c>
    </row>
    <row r="73" spans="1:7" ht="16.5" x14ac:dyDescent="0.3">
      <c r="A73" s="2">
        <v>63</v>
      </c>
      <c r="B73" s="2">
        <f t="shared" si="1"/>
        <v>72</v>
      </c>
      <c r="C73" s="5">
        <f t="shared" ca="1" si="2"/>
        <v>550677.84035013593</v>
      </c>
      <c r="D73" s="5">
        <f ca="1">Monthly!$C$37*C73</f>
        <v>2680.4522331181929</v>
      </c>
      <c r="E73" s="6">
        <f>Monthly!$C$41</f>
        <v>1304.47752791926</v>
      </c>
      <c r="F73" s="6">
        <f ca="1">Monthly!$C$43/_N-D73-E73</f>
        <v>1231.7461279284985</v>
      </c>
      <c r="G73" s="6">
        <f t="shared" ca="1" si="0"/>
        <v>5216.6758889659513</v>
      </c>
    </row>
    <row r="74" spans="1:7" ht="16.5" x14ac:dyDescent="0.3">
      <c r="A74" s="2">
        <v>64</v>
      </c>
      <c r="B74" s="2">
        <f t="shared" si="1"/>
        <v>72</v>
      </c>
      <c r="C74" s="5">
        <f t="shared" ca="1" si="2"/>
        <v>549446.09422220744</v>
      </c>
      <c r="D74" s="5">
        <f ca="1">Monthly!$C$37*C74</f>
        <v>2674.4566465568355</v>
      </c>
      <c r="E74" s="6">
        <f>Monthly!$C$41</f>
        <v>1304.47752791926</v>
      </c>
      <c r="F74" s="6">
        <f ca="1">Monthly!$C$43/_N-D74-E74</f>
        <v>1237.7417144898559</v>
      </c>
      <c r="G74" s="6">
        <f t="shared" ca="1" si="0"/>
        <v>5216.6758889659513</v>
      </c>
    </row>
    <row r="75" spans="1:7" ht="16.5" x14ac:dyDescent="0.3">
      <c r="A75" s="2">
        <v>65</v>
      </c>
      <c r="B75" s="2">
        <f t="shared" ref="B75:B138" si="3">QUOTIENT(A75-1,_N)+_Rage</f>
        <v>72</v>
      </c>
      <c r="C75" s="5">
        <f t="shared" ca="1" si="2"/>
        <v>548208.35250771756</v>
      </c>
      <c r="D75" s="5">
        <f ca="1">Monthly!$C$37*C75</f>
        <v>2668.4318761747218</v>
      </c>
      <c r="E75" s="6">
        <f>Monthly!$C$41</f>
        <v>1304.47752791926</v>
      </c>
      <c r="F75" s="6">
        <f ca="1">Monthly!$C$43/_N-D75-E75</f>
        <v>1243.7664848719696</v>
      </c>
      <c r="G75" s="6">
        <f t="shared" ref="G75:G138" ca="1" si="4">(ROW()&lt;=$B$7)*(F75+E75+D75)</f>
        <v>5216.6758889659513</v>
      </c>
    </row>
    <row r="76" spans="1:7" ht="16.5" x14ac:dyDescent="0.3">
      <c r="A76" s="2">
        <v>66</v>
      </c>
      <c r="B76" s="2">
        <f t="shared" si="3"/>
        <v>72</v>
      </c>
      <c r="C76" s="5">
        <f t="shared" ref="C76:C139" ca="1" si="5">C75-F75</f>
        <v>546964.58602284559</v>
      </c>
      <c r="D76" s="5">
        <f ca="1">Monthly!$C$37*C76</f>
        <v>2662.3777799181285</v>
      </c>
      <c r="E76" s="6">
        <f>Monthly!$C$41</f>
        <v>1304.47752791926</v>
      </c>
      <c r="F76" s="6">
        <f ca="1">Monthly!$C$43/_N-D76-E76</f>
        <v>1249.8205811285629</v>
      </c>
      <c r="G76" s="6">
        <f t="shared" ca="1" si="4"/>
        <v>5216.6758889659513</v>
      </c>
    </row>
    <row r="77" spans="1:7" ht="16.5" x14ac:dyDescent="0.3">
      <c r="A77" s="2">
        <v>67</v>
      </c>
      <c r="B77" s="2">
        <f t="shared" si="3"/>
        <v>72</v>
      </c>
      <c r="C77" s="5">
        <f t="shared" ca="1" si="5"/>
        <v>545714.765441717</v>
      </c>
      <c r="D77" s="5">
        <f ca="1">Monthly!$C$37*C77</f>
        <v>2656.2942150418785</v>
      </c>
      <c r="E77" s="6">
        <f>Monthly!$C$41</f>
        <v>1304.47752791926</v>
      </c>
      <c r="F77" s="6">
        <f ca="1">Monthly!$C$43/_N-D77-E77</f>
        <v>1255.9041460048129</v>
      </c>
      <c r="G77" s="6">
        <f t="shared" ca="1" si="4"/>
        <v>5216.6758889659513</v>
      </c>
    </row>
    <row r="78" spans="1:7" ht="16.5" x14ac:dyDescent="0.3">
      <c r="A78" s="2">
        <v>68</v>
      </c>
      <c r="B78" s="2">
        <f t="shared" si="3"/>
        <v>72</v>
      </c>
      <c r="C78" s="5">
        <f t="shared" ca="1" si="5"/>
        <v>544458.86129571218</v>
      </c>
      <c r="D78" s="5">
        <f ca="1">Monthly!$C$37*C78</f>
        <v>2650.1810381059763</v>
      </c>
      <c r="E78" s="6">
        <f>Monthly!$C$41</f>
        <v>1304.47752791926</v>
      </c>
      <c r="F78" s="6">
        <f ca="1">Monthly!$C$43/_N-D78-E78</f>
        <v>1262.0173229407151</v>
      </c>
      <c r="G78" s="6">
        <f t="shared" ca="1" si="4"/>
        <v>5216.6758889659513</v>
      </c>
    </row>
    <row r="79" spans="1:7" ht="16.5" x14ac:dyDescent="0.3">
      <c r="A79" s="2">
        <v>69</v>
      </c>
      <c r="B79" s="2">
        <f t="shared" si="3"/>
        <v>72</v>
      </c>
      <c r="C79" s="5">
        <f t="shared" ca="1" si="5"/>
        <v>543196.84397277143</v>
      </c>
      <c r="D79" s="5">
        <f ca="1">Monthly!$C$37*C79</f>
        <v>2644.0381049722232</v>
      </c>
      <c r="E79" s="6">
        <f>Monthly!$C$41</f>
        <v>1304.47752791926</v>
      </c>
      <c r="F79" s="6">
        <f ca="1">Monthly!$C$43/_N-D79-E79</f>
        <v>1268.1602560744682</v>
      </c>
      <c r="G79" s="6">
        <f t="shared" ca="1" si="4"/>
        <v>5216.6758889659513</v>
      </c>
    </row>
    <row r="80" spans="1:7" ht="16.5" x14ac:dyDescent="0.3">
      <c r="A80" s="2">
        <v>70</v>
      </c>
      <c r="B80" s="2">
        <f t="shared" si="3"/>
        <v>72</v>
      </c>
      <c r="C80" s="5">
        <f t="shared" ca="1" si="5"/>
        <v>541928.68371669692</v>
      </c>
      <c r="D80" s="5">
        <f ca="1">Monthly!$C$37*C80</f>
        <v>2637.8652708008221</v>
      </c>
      <c r="E80" s="6">
        <f>Monthly!$C$41</f>
        <v>1304.47752791926</v>
      </c>
      <c r="F80" s="6">
        <f ca="1">Monthly!$C$43/_N-D80-E80</f>
        <v>1274.3330902458692</v>
      </c>
      <c r="G80" s="6">
        <f t="shared" ca="1" si="4"/>
        <v>5216.6758889659513</v>
      </c>
    </row>
    <row r="81" spans="1:7" ht="16.5" x14ac:dyDescent="0.3">
      <c r="A81" s="2">
        <v>71</v>
      </c>
      <c r="B81" s="2">
        <f t="shared" si="3"/>
        <v>72</v>
      </c>
      <c r="C81" s="5">
        <f t="shared" ca="1" si="5"/>
        <v>540654.35062645108</v>
      </c>
      <c r="D81" s="5">
        <f ca="1">Monthly!$C$37*C81</f>
        <v>2631.6623900469608</v>
      </c>
      <c r="E81" s="6">
        <f>Monthly!$C$41</f>
        <v>1304.47752791926</v>
      </c>
      <c r="F81" s="6">
        <f ca="1">Monthly!$C$43/_N-D81-E81</f>
        <v>1280.5359709997306</v>
      </c>
      <c r="G81" s="6">
        <f t="shared" ca="1" si="4"/>
        <v>5216.6758889659513</v>
      </c>
    </row>
    <row r="82" spans="1:7" ht="16.5" x14ac:dyDescent="0.3">
      <c r="A82" s="2">
        <v>72</v>
      </c>
      <c r="B82" s="2">
        <f t="shared" si="3"/>
        <v>72</v>
      </c>
      <c r="C82" s="5">
        <f t="shared" ca="1" si="5"/>
        <v>539373.81465545134</v>
      </c>
      <c r="D82" s="5">
        <f ca="1">Monthly!$C$37*C82</f>
        <v>2625.4293164573787</v>
      </c>
      <c r="E82" s="6">
        <f>Monthly!$C$41</f>
        <v>1304.47752791926</v>
      </c>
      <c r="F82" s="6">
        <f ca="1">Monthly!$C$43/_N-D82-E82</f>
        <v>1286.7690445893127</v>
      </c>
      <c r="G82" s="6">
        <f t="shared" ca="1" si="4"/>
        <v>5216.6758889659513</v>
      </c>
    </row>
    <row r="83" spans="1:7" ht="16.5" x14ac:dyDescent="0.3">
      <c r="A83" s="2">
        <v>73</v>
      </c>
      <c r="B83" s="2">
        <f t="shared" si="3"/>
        <v>73</v>
      </c>
      <c r="C83" s="5">
        <f t="shared" ca="1" si="5"/>
        <v>538087.04561086197</v>
      </c>
      <c r="D83" s="5">
        <f ca="1">Monthly!$C$37*C83</f>
        <v>2619.1659030669221</v>
      </c>
      <c r="E83" s="6">
        <f>Monthly!$C$41</f>
        <v>1304.47752791926</v>
      </c>
      <c r="F83" s="6">
        <f ca="1">Monthly!$C$43/_N-D83-E83</f>
        <v>1293.0324579797693</v>
      </c>
      <c r="G83" s="6">
        <f t="shared" ca="1" si="4"/>
        <v>5216.6758889659513</v>
      </c>
    </row>
    <row r="84" spans="1:7" ht="16.5" x14ac:dyDescent="0.3">
      <c r="A84" s="2">
        <v>74</v>
      </c>
      <c r="B84" s="2">
        <f t="shared" si="3"/>
        <v>73</v>
      </c>
      <c r="C84" s="5">
        <f t="shared" ca="1" si="5"/>
        <v>536794.01315288222</v>
      </c>
      <c r="D84" s="5">
        <f ca="1">Monthly!$C$37*C84</f>
        <v>2612.8720021950758</v>
      </c>
      <c r="E84" s="6">
        <f>Monthly!$C$41</f>
        <v>1304.47752791926</v>
      </c>
      <c r="F84" s="6">
        <f ca="1">Monthly!$C$43/_N-D84-E84</f>
        <v>1299.3263588516156</v>
      </c>
      <c r="G84" s="6">
        <f t="shared" ca="1" si="4"/>
        <v>5216.6758889659513</v>
      </c>
    </row>
    <row r="85" spans="1:7" ht="16.5" x14ac:dyDescent="0.3">
      <c r="A85" s="2">
        <v>75</v>
      </c>
      <c r="B85" s="2">
        <f t="shared" si="3"/>
        <v>73</v>
      </c>
      <c r="C85" s="5">
        <f t="shared" ca="1" si="5"/>
        <v>535494.6867940306</v>
      </c>
      <c r="D85" s="5">
        <f ca="1">Monthly!$C$37*C85</f>
        <v>2606.5474654424825</v>
      </c>
      <c r="E85" s="6">
        <f>Monthly!$C$41</f>
        <v>1304.47752791926</v>
      </c>
      <c r="F85" s="6">
        <f ca="1">Monthly!$C$43/_N-D85-E85</f>
        <v>1305.6508956042089</v>
      </c>
      <c r="G85" s="6">
        <f t="shared" ca="1" si="4"/>
        <v>5216.6758889659513</v>
      </c>
    </row>
    <row r="86" spans="1:7" ht="16.5" x14ac:dyDescent="0.3">
      <c r="A86" s="2">
        <v>76</v>
      </c>
      <c r="B86" s="2">
        <f t="shared" si="3"/>
        <v>73</v>
      </c>
      <c r="C86" s="5">
        <f t="shared" ca="1" si="5"/>
        <v>534189.03589842643</v>
      </c>
      <c r="D86" s="5">
        <f ca="1">Monthly!$C$37*C86</f>
        <v>2600.1921436874436</v>
      </c>
      <c r="E86" s="6">
        <f>Monthly!$C$41</f>
        <v>1304.47752791926</v>
      </c>
      <c r="F86" s="6">
        <f ca="1">Monthly!$C$43/_N-D86-E86</f>
        <v>1312.0062173592478</v>
      </c>
      <c r="G86" s="6">
        <f t="shared" ca="1" si="4"/>
        <v>5216.6758889659513</v>
      </c>
    </row>
    <row r="87" spans="1:7" ht="16.5" x14ac:dyDescent="0.3">
      <c r="A87" s="2">
        <v>77</v>
      </c>
      <c r="B87" s="2">
        <f t="shared" si="3"/>
        <v>73</v>
      </c>
      <c r="C87" s="5">
        <f t="shared" ca="1" si="5"/>
        <v>532877.02968106722</v>
      </c>
      <c r="D87" s="5">
        <f ca="1">Monthly!$C$37*C87</f>
        <v>2593.8058870824029</v>
      </c>
      <c r="E87" s="6">
        <f>Monthly!$C$41</f>
        <v>1304.47752791926</v>
      </c>
      <c r="F87" s="6">
        <f ca="1">Monthly!$C$43/_N-D87-E87</f>
        <v>1318.3924739642885</v>
      </c>
      <c r="G87" s="6">
        <f t="shared" ca="1" si="4"/>
        <v>5216.6758889659513</v>
      </c>
    </row>
    <row r="88" spans="1:7" ht="16.5" x14ac:dyDescent="0.3">
      <c r="A88" s="2">
        <v>78</v>
      </c>
      <c r="B88" s="2">
        <f t="shared" si="3"/>
        <v>73</v>
      </c>
      <c r="C88" s="5">
        <f t="shared" ca="1" si="5"/>
        <v>531558.63720710296</v>
      </c>
      <c r="D88" s="5">
        <f ca="1">Monthly!$C$37*C88</f>
        <v>2587.3885450504145</v>
      </c>
      <c r="E88" s="6">
        <f>Monthly!$C$41</f>
        <v>1304.47752791926</v>
      </c>
      <c r="F88" s="6">
        <f ca="1">Monthly!$C$43/_N-D88-E88</f>
        <v>1324.8098159962769</v>
      </c>
      <c r="G88" s="6">
        <f t="shared" ca="1" si="4"/>
        <v>5216.6758889659513</v>
      </c>
    </row>
    <row r="89" spans="1:7" ht="16.5" x14ac:dyDescent="0.3">
      <c r="A89" s="2">
        <v>79</v>
      </c>
      <c r="B89" s="2">
        <f t="shared" si="3"/>
        <v>73</v>
      </c>
      <c r="C89" s="5">
        <f t="shared" ca="1" si="5"/>
        <v>530233.82739110664</v>
      </c>
      <c r="D89" s="5">
        <f ca="1">Monthly!$C$37*C89</f>
        <v>2580.9399662815895</v>
      </c>
      <c r="E89" s="6">
        <f>Monthly!$C$41</f>
        <v>1304.47752791926</v>
      </c>
      <c r="F89" s="6">
        <f ca="1">Monthly!$C$43/_N-D89-E89</f>
        <v>1331.2583947651019</v>
      </c>
      <c r="G89" s="6">
        <f t="shared" ca="1" si="4"/>
        <v>5216.6758889659513</v>
      </c>
    </row>
    <row r="90" spans="1:7" ht="16.5" x14ac:dyDescent="0.3">
      <c r="A90" s="2">
        <v>80</v>
      </c>
      <c r="B90" s="2">
        <f t="shared" si="3"/>
        <v>73</v>
      </c>
      <c r="C90" s="5">
        <f t="shared" ca="1" si="5"/>
        <v>528902.56899634155</v>
      </c>
      <c r="D90" s="5">
        <f ca="1">Monthly!$C$37*C90</f>
        <v>2574.4599987295328</v>
      </c>
      <c r="E90" s="6">
        <f>Monthly!$C$41</f>
        <v>1304.47752791926</v>
      </c>
      <c r="F90" s="6">
        <f ca="1">Monthly!$C$43/_N-D90-E90</f>
        <v>1337.7383623171586</v>
      </c>
      <c r="G90" s="6">
        <f t="shared" ca="1" si="4"/>
        <v>5216.6758889659513</v>
      </c>
    </row>
    <row r="91" spans="1:7" ht="16.5" x14ac:dyDescent="0.3">
      <c r="A91" s="2">
        <v>81</v>
      </c>
      <c r="B91" s="2">
        <f t="shared" si="3"/>
        <v>73</v>
      </c>
      <c r="C91" s="5">
        <f t="shared" ca="1" si="5"/>
        <v>527564.83063402434</v>
      </c>
      <c r="D91" s="5">
        <f ca="1">Monthly!$C$37*C91</f>
        <v>2567.9484896077547</v>
      </c>
      <c r="E91" s="6">
        <f>Monthly!$C$41</f>
        <v>1304.47752791926</v>
      </c>
      <c r="F91" s="6">
        <f ca="1">Monthly!$C$43/_N-D91-E91</f>
        <v>1344.2498714389367</v>
      </c>
      <c r="G91" s="6">
        <f t="shared" ca="1" si="4"/>
        <v>5216.6758889659513</v>
      </c>
    </row>
    <row r="92" spans="1:7" ht="16.5" x14ac:dyDescent="0.3">
      <c r="A92" s="2">
        <v>82</v>
      </c>
      <c r="B92" s="2">
        <f t="shared" si="3"/>
        <v>73</v>
      </c>
      <c r="C92" s="5">
        <f t="shared" ca="1" si="5"/>
        <v>526220.58076258539</v>
      </c>
      <c r="D92" s="5">
        <f ca="1">Monthly!$C$37*C92</f>
        <v>2561.4052853860699</v>
      </c>
      <c r="E92" s="6">
        <f>Monthly!$C$41</f>
        <v>1304.47752791926</v>
      </c>
      <c r="F92" s="6">
        <f ca="1">Monthly!$C$43/_N-D92-E92</f>
        <v>1350.7930756606215</v>
      </c>
      <c r="G92" s="6">
        <f t="shared" ca="1" si="4"/>
        <v>5216.6758889659513</v>
      </c>
    </row>
    <row r="93" spans="1:7" ht="16.5" x14ac:dyDescent="0.3">
      <c r="A93" s="2">
        <v>83</v>
      </c>
      <c r="B93" s="2">
        <f t="shared" si="3"/>
        <v>73</v>
      </c>
      <c r="C93" s="5">
        <f t="shared" ca="1" si="5"/>
        <v>524869.7876869248</v>
      </c>
      <c r="D93" s="5">
        <f ca="1">Monthly!$C$37*C93</f>
        <v>2554.8302317869766</v>
      </c>
      <c r="E93" s="6">
        <f>Monthly!$C$41</f>
        <v>1304.47752791926</v>
      </c>
      <c r="F93" s="6">
        <f ca="1">Monthly!$C$43/_N-D93-E93</f>
        <v>1357.3681292597148</v>
      </c>
      <c r="G93" s="6">
        <f t="shared" ca="1" si="4"/>
        <v>5216.6758889659513</v>
      </c>
    </row>
    <row r="94" spans="1:7" ht="16.5" x14ac:dyDescent="0.3">
      <c r="A94" s="2">
        <v>84</v>
      </c>
      <c r="B94" s="2">
        <f t="shared" si="3"/>
        <v>73</v>
      </c>
      <c r="C94" s="5">
        <f t="shared" ca="1" si="5"/>
        <v>523512.41955766507</v>
      </c>
      <c r="D94" s="5">
        <f ca="1">Monthly!$C$37*C94</f>
        <v>2548.2231737820198</v>
      </c>
      <c r="E94" s="6">
        <f>Monthly!$C$41</f>
        <v>1304.47752791926</v>
      </c>
      <c r="F94" s="6">
        <f ca="1">Monthly!$C$43/_N-D94-E94</f>
        <v>1363.9751872646716</v>
      </c>
      <c r="G94" s="6">
        <f t="shared" ca="1" si="4"/>
        <v>5216.6758889659513</v>
      </c>
    </row>
    <row r="95" spans="1:7" ht="16.5" x14ac:dyDescent="0.3">
      <c r="A95" s="2">
        <v>85</v>
      </c>
      <c r="B95" s="2">
        <f t="shared" si="3"/>
        <v>74</v>
      </c>
      <c r="C95" s="5">
        <f t="shared" ca="1" si="5"/>
        <v>522148.44437040039</v>
      </c>
      <c r="D95" s="5">
        <f ca="1">Monthly!$C$37*C95</f>
        <v>2541.5839555881357</v>
      </c>
      <c r="E95" s="6">
        <f>Monthly!$C$41</f>
        <v>1304.47752791926</v>
      </c>
      <c r="F95" s="6">
        <f ca="1">Monthly!$C$43/_N-D95-E95</f>
        <v>1370.6144054585557</v>
      </c>
      <c r="G95" s="6">
        <f t="shared" ca="1" si="4"/>
        <v>5216.6758889659513</v>
      </c>
    </row>
    <row r="96" spans="1:7" ht="16.5" x14ac:dyDescent="0.3">
      <c r="A96" s="2">
        <v>86</v>
      </c>
      <c r="B96" s="2">
        <f t="shared" si="3"/>
        <v>74</v>
      </c>
      <c r="C96" s="5">
        <f t="shared" ca="1" si="5"/>
        <v>520777.82996494183</v>
      </c>
      <c r="D96" s="5">
        <f ca="1">Monthly!$C$37*C96</f>
        <v>2534.9124206639785</v>
      </c>
      <c r="E96" s="6">
        <f>Monthly!$C$41</f>
        <v>1304.47752791926</v>
      </c>
      <c r="F96" s="6">
        <f ca="1">Monthly!$C$43/_N-D96-E96</f>
        <v>1377.2859403827129</v>
      </c>
      <c r="G96" s="6">
        <f t="shared" ca="1" si="4"/>
        <v>5216.6758889659513</v>
      </c>
    </row>
    <row r="97" spans="1:7" ht="16.5" x14ac:dyDescent="0.3">
      <c r="A97" s="2">
        <v>87</v>
      </c>
      <c r="B97" s="2">
        <f t="shared" si="3"/>
        <v>74</v>
      </c>
      <c r="C97" s="5">
        <f t="shared" ca="1" si="5"/>
        <v>519400.54402455915</v>
      </c>
      <c r="D97" s="5">
        <f ca="1">Monthly!$C$37*C97</f>
        <v>2528.20841170623</v>
      </c>
      <c r="E97" s="6">
        <f>Monthly!$C$41</f>
        <v>1304.47752791926</v>
      </c>
      <c r="F97" s="6">
        <f ca="1">Monthly!$C$43/_N-D97-E97</f>
        <v>1383.9899493404614</v>
      </c>
      <c r="G97" s="6">
        <f t="shared" ca="1" si="4"/>
        <v>5216.6758889659513</v>
      </c>
    </row>
    <row r="98" spans="1:7" ht="16.5" x14ac:dyDescent="0.3">
      <c r="A98" s="2">
        <v>88</v>
      </c>
      <c r="B98" s="2">
        <f t="shared" si="3"/>
        <v>74</v>
      </c>
      <c r="C98" s="5">
        <f t="shared" ca="1" si="5"/>
        <v>518016.55407521868</v>
      </c>
      <c r="D98" s="5">
        <f ca="1">Monthly!$C$37*C98</f>
        <v>2521.4717706458887</v>
      </c>
      <c r="E98" s="6">
        <f>Monthly!$C$41</f>
        <v>1304.47752791926</v>
      </c>
      <c r="F98" s="6">
        <f ca="1">Monthly!$C$43/_N-D98-E98</f>
        <v>1390.7265904008027</v>
      </c>
      <c r="G98" s="6">
        <f t="shared" ca="1" si="4"/>
        <v>5216.6758889659513</v>
      </c>
    </row>
    <row r="99" spans="1:7" ht="16.5" x14ac:dyDescent="0.3">
      <c r="A99" s="2">
        <v>89</v>
      </c>
      <c r="B99" s="2">
        <f t="shared" si="3"/>
        <v>74</v>
      </c>
      <c r="C99" s="5">
        <f t="shared" ca="1" si="5"/>
        <v>516625.82748481788</v>
      </c>
      <c r="D99" s="5">
        <f ca="1">Monthly!$C$37*C99</f>
        <v>2514.7023386445453</v>
      </c>
      <c r="E99" s="6">
        <f>Monthly!$C$41</f>
        <v>1304.47752791926</v>
      </c>
      <c r="F99" s="6">
        <f ca="1">Monthly!$C$43/_N-D99-E99</f>
        <v>1397.4960224021461</v>
      </c>
      <c r="G99" s="6">
        <f t="shared" ca="1" si="4"/>
        <v>5216.6758889659513</v>
      </c>
    </row>
    <row r="100" spans="1:7" ht="16.5" x14ac:dyDescent="0.3">
      <c r="A100" s="2">
        <v>90</v>
      </c>
      <c r="B100" s="2">
        <f t="shared" si="3"/>
        <v>74</v>
      </c>
      <c r="C100" s="5">
        <f t="shared" ca="1" si="5"/>
        <v>515228.33146241575</v>
      </c>
      <c r="D100" s="5">
        <f ca="1">Monthly!$C$37*C100</f>
        <v>2507.8999560906373</v>
      </c>
      <c r="E100" s="6">
        <f>Monthly!$C$41</f>
        <v>1304.47752791926</v>
      </c>
      <c r="F100" s="6">
        <f ca="1">Monthly!$C$43/_N-D100-E100</f>
        <v>1404.2984049560541</v>
      </c>
      <c r="G100" s="6">
        <f t="shared" ca="1" si="4"/>
        <v>5216.6758889659513</v>
      </c>
    </row>
    <row r="101" spans="1:7" ht="16.5" x14ac:dyDescent="0.3">
      <c r="A101" s="2">
        <v>91</v>
      </c>
      <c r="B101" s="2">
        <f t="shared" si="3"/>
        <v>74</v>
      </c>
      <c r="C101" s="5">
        <f t="shared" ca="1" si="5"/>
        <v>513824.03305745969</v>
      </c>
      <c r="D101" s="5">
        <f ca="1">Monthly!$C$37*C101</f>
        <v>2501.0644625956829</v>
      </c>
      <c r="E101" s="6">
        <f>Monthly!$C$41</f>
        <v>1304.47752791926</v>
      </c>
      <c r="F101" s="6">
        <f ca="1">Monthly!$C$43/_N-D101-E101</f>
        <v>1411.1338984510085</v>
      </c>
      <c r="G101" s="6">
        <f t="shared" ca="1" si="4"/>
        <v>5216.6758889659513</v>
      </c>
    </row>
    <row r="102" spans="1:7" ht="16.5" x14ac:dyDescent="0.3">
      <c r="A102" s="2">
        <v>92</v>
      </c>
      <c r="B102" s="2">
        <f t="shared" si="3"/>
        <v>74</v>
      </c>
      <c r="C102" s="5">
        <f t="shared" ca="1" si="5"/>
        <v>512412.8991590087</v>
      </c>
      <c r="D102" s="5">
        <f ca="1">Monthly!$C$37*C102</f>
        <v>2494.1956969905032</v>
      </c>
      <c r="E102" s="6">
        <f>Monthly!$C$41</f>
        <v>1304.47752791926</v>
      </c>
      <c r="F102" s="6">
        <f ca="1">Monthly!$C$43/_N-D102-E102</f>
        <v>1418.0026640561882</v>
      </c>
      <c r="G102" s="6">
        <f t="shared" ca="1" si="4"/>
        <v>5216.6758889659513</v>
      </c>
    </row>
    <row r="103" spans="1:7" ht="16.5" x14ac:dyDescent="0.3">
      <c r="A103" s="2">
        <v>93</v>
      </c>
      <c r="B103" s="2">
        <f t="shared" si="3"/>
        <v>74</v>
      </c>
      <c r="C103" s="5">
        <f t="shared" ca="1" si="5"/>
        <v>510994.8964949525</v>
      </c>
      <c r="D103" s="5">
        <f ca="1">Monthly!$C$37*C103</f>
        <v>2487.2934973214187</v>
      </c>
      <c r="E103" s="6">
        <f>Monthly!$C$41</f>
        <v>1304.47752791926</v>
      </c>
      <c r="F103" s="6">
        <f ca="1">Monthly!$C$43/_N-D103-E103</f>
        <v>1424.9048637252727</v>
      </c>
      <c r="G103" s="6">
        <f t="shared" ca="1" si="4"/>
        <v>5216.6758889659513</v>
      </c>
    </row>
    <row r="104" spans="1:7" ht="16.5" x14ac:dyDescent="0.3">
      <c r="A104" s="2">
        <v>94</v>
      </c>
      <c r="B104" s="2">
        <f t="shared" si="3"/>
        <v>74</v>
      </c>
      <c r="C104" s="5">
        <f t="shared" ca="1" si="5"/>
        <v>509569.9916312272</v>
      </c>
      <c r="D104" s="5">
        <f ca="1">Monthly!$C$37*C104</f>
        <v>2480.3577008464322</v>
      </c>
      <c r="E104" s="6">
        <f>Monthly!$C$41</f>
        <v>1304.47752791926</v>
      </c>
      <c r="F104" s="6">
        <f ca="1">Monthly!$C$43/_N-D104-E104</f>
        <v>1431.8406602002592</v>
      </c>
      <c r="G104" s="6">
        <f t="shared" ca="1" si="4"/>
        <v>5216.6758889659513</v>
      </c>
    </row>
    <row r="105" spans="1:7" ht="16.5" x14ac:dyDescent="0.3">
      <c r="A105" s="2">
        <v>95</v>
      </c>
      <c r="B105" s="2">
        <f t="shared" si="3"/>
        <v>74</v>
      </c>
      <c r="C105" s="5">
        <f t="shared" ca="1" si="5"/>
        <v>508138.15097102692</v>
      </c>
      <c r="D105" s="5">
        <f ca="1">Monthly!$C$37*C105</f>
        <v>2473.3881440313935</v>
      </c>
      <c r="E105" s="6">
        <f>Monthly!$C$41</f>
        <v>1304.47752791926</v>
      </c>
      <c r="F105" s="6">
        <f ca="1">Monthly!$C$43/_N-D105-E105</f>
        <v>1438.8102170152979</v>
      </c>
      <c r="G105" s="6">
        <f t="shared" ca="1" si="4"/>
        <v>5216.6758889659513</v>
      </c>
    </row>
    <row r="106" spans="1:7" ht="16.5" x14ac:dyDescent="0.3">
      <c r="A106" s="2">
        <v>96</v>
      </c>
      <c r="B106" s="2">
        <f t="shared" si="3"/>
        <v>74</v>
      </c>
      <c r="C106" s="5">
        <f t="shared" ca="1" si="5"/>
        <v>506699.34075401165</v>
      </c>
      <c r="D106" s="5">
        <f ca="1">Monthly!$C$37*C106</f>
        <v>2466.3846625461392</v>
      </c>
      <c r="E106" s="6">
        <f>Monthly!$C$41</f>
        <v>1304.47752791926</v>
      </c>
      <c r="F106" s="6">
        <f ca="1">Monthly!$C$43/_N-D106-E106</f>
        <v>1445.8136985005522</v>
      </c>
      <c r="G106" s="6">
        <f t="shared" ca="1" si="4"/>
        <v>5216.6758889659513</v>
      </c>
    </row>
    <row r="107" spans="1:7" ht="16.5" x14ac:dyDescent="0.3">
      <c r="A107" s="2">
        <v>97</v>
      </c>
      <c r="B107" s="2">
        <f t="shared" si="3"/>
        <v>75</v>
      </c>
      <c r="C107" s="5">
        <f t="shared" ca="1" si="5"/>
        <v>505253.52705551108</v>
      </c>
      <c r="D107" s="5">
        <f ca="1">Monthly!$C$37*C107</f>
        <v>2459.3470912606222</v>
      </c>
      <c r="E107" s="6">
        <f>Monthly!$C$41</f>
        <v>1304.47752791926</v>
      </c>
      <c r="F107" s="6">
        <f ca="1">Monthly!$C$43/_N-D107-E107</f>
        <v>1452.8512697860692</v>
      </c>
      <c r="G107" s="6">
        <f t="shared" ca="1" si="4"/>
        <v>5216.6758889659513</v>
      </c>
    </row>
    <row r="108" spans="1:7" ht="16.5" x14ac:dyDescent="0.3">
      <c r="A108" s="2">
        <v>98</v>
      </c>
      <c r="B108" s="2">
        <f t="shared" si="3"/>
        <v>75</v>
      </c>
      <c r="C108" s="5">
        <f t="shared" ca="1" si="5"/>
        <v>503800.675785725</v>
      </c>
      <c r="D108" s="5">
        <f ca="1">Monthly!$C$37*C108</f>
        <v>2452.2752642410155</v>
      </c>
      <c r="E108" s="6">
        <f>Monthly!$C$41</f>
        <v>1304.47752791926</v>
      </c>
      <c r="F108" s="6">
        <f ca="1">Monthly!$C$43/_N-D108-E108</f>
        <v>1459.9230968056759</v>
      </c>
      <c r="G108" s="6">
        <f t="shared" ca="1" si="4"/>
        <v>5216.6758889659513</v>
      </c>
    </row>
    <row r="109" spans="1:7" ht="16.5" x14ac:dyDescent="0.3">
      <c r="A109" s="2">
        <v>99</v>
      </c>
      <c r="B109" s="2">
        <f t="shared" si="3"/>
        <v>75</v>
      </c>
      <c r="C109" s="5">
        <f t="shared" ca="1" si="5"/>
        <v>502340.75268891931</v>
      </c>
      <c r="D109" s="5">
        <f ca="1">Monthly!$C$37*C109</f>
        <v>2445.1690147458016</v>
      </c>
      <c r="E109" s="6">
        <f>Monthly!$C$41</f>
        <v>1304.47752791926</v>
      </c>
      <c r="F109" s="6">
        <f ca="1">Monthly!$C$43/_N-D109-E109</f>
        <v>1467.0293463008898</v>
      </c>
      <c r="G109" s="6">
        <f t="shared" ca="1" si="4"/>
        <v>5216.6758889659513</v>
      </c>
    </row>
    <row r="110" spans="1:7" ht="16.5" x14ac:dyDescent="0.3">
      <c r="A110" s="2">
        <v>100</v>
      </c>
      <c r="B110" s="2">
        <f t="shared" si="3"/>
        <v>75</v>
      </c>
      <c r="C110" s="5">
        <f t="shared" ca="1" si="5"/>
        <v>500873.72334261844</v>
      </c>
      <c r="D110" s="5">
        <f ca="1">Monthly!$C$37*C110</f>
        <v>2438.0281752218402</v>
      </c>
      <c r="E110" s="6">
        <f>Monthly!$C$41</f>
        <v>1304.47752791926</v>
      </c>
      <c r="F110" s="6">
        <f ca="1">Monthly!$C$43/_N-D110-E110</f>
        <v>1474.1701858248512</v>
      </c>
      <c r="G110" s="6">
        <f t="shared" ca="1" si="4"/>
        <v>5216.6758889659513</v>
      </c>
    </row>
    <row r="111" spans="1:7" ht="16.5" x14ac:dyDescent="0.3">
      <c r="A111" s="2">
        <v>101</v>
      </c>
      <c r="B111" s="2">
        <f t="shared" si="3"/>
        <v>75</v>
      </c>
      <c r="C111" s="5">
        <f t="shared" ca="1" si="5"/>
        <v>499399.55315679358</v>
      </c>
      <c r="D111" s="5">
        <f ca="1">Monthly!$C$37*C111</f>
        <v>2430.8525773004162</v>
      </c>
      <c r="E111" s="6">
        <f>Monthly!$C$41</f>
        <v>1304.47752791926</v>
      </c>
      <c r="F111" s="6">
        <f ca="1">Monthly!$C$43/_N-D111-E111</f>
        <v>1481.3457837462752</v>
      </c>
      <c r="G111" s="6">
        <f t="shared" ca="1" si="4"/>
        <v>5216.6758889659513</v>
      </c>
    </row>
    <row r="112" spans="1:7" ht="16.5" x14ac:dyDescent="0.3">
      <c r="A112" s="2">
        <v>102</v>
      </c>
      <c r="B112" s="2">
        <f t="shared" si="3"/>
        <v>75</v>
      </c>
      <c r="C112" s="5">
        <f t="shared" ca="1" si="5"/>
        <v>497918.20737304731</v>
      </c>
      <c r="D112" s="5">
        <f ca="1">Monthly!$C$37*C112</f>
        <v>2423.6420517932738</v>
      </c>
      <c r="E112" s="6">
        <f>Monthly!$C$41</f>
        <v>1304.47752791926</v>
      </c>
      <c r="F112" s="6">
        <f ca="1">Monthly!$C$43/_N-D112-E112</f>
        <v>1488.5563092534176</v>
      </c>
      <c r="G112" s="6">
        <f t="shared" ca="1" si="4"/>
        <v>5216.6758889659513</v>
      </c>
    </row>
    <row r="113" spans="1:7" ht="16.5" x14ac:dyDescent="0.3">
      <c r="A113" s="2">
        <v>103</v>
      </c>
      <c r="B113" s="2">
        <f t="shared" si="3"/>
        <v>75</v>
      </c>
      <c r="C113" s="5">
        <f t="shared" ca="1" si="5"/>
        <v>496429.65106379386</v>
      </c>
      <c r="D113" s="5">
        <f ca="1">Monthly!$C$37*C113</f>
        <v>2416.3964286886221</v>
      </c>
      <c r="E113" s="6">
        <f>Monthly!$C$41</f>
        <v>1304.47752791926</v>
      </c>
      <c r="F113" s="6">
        <f ca="1">Monthly!$C$43/_N-D113-E113</f>
        <v>1495.8019323580693</v>
      </c>
      <c r="G113" s="6">
        <f t="shared" ca="1" si="4"/>
        <v>5216.6758889659513</v>
      </c>
    </row>
    <row r="114" spans="1:7" ht="16.5" x14ac:dyDescent="0.3">
      <c r="A114" s="2">
        <v>104</v>
      </c>
      <c r="B114" s="2">
        <f t="shared" si="3"/>
        <v>75</v>
      </c>
      <c r="C114" s="5">
        <f t="shared" ca="1" si="5"/>
        <v>494933.8491314358</v>
      </c>
      <c r="D114" s="5">
        <f ca="1">Monthly!$C$37*C114</f>
        <v>2409.1155371471314</v>
      </c>
      <c r="E114" s="6">
        <f>Monthly!$C$41</f>
        <v>1304.47752791926</v>
      </c>
      <c r="F114" s="6">
        <f ca="1">Monthly!$C$43/_N-D114-E114</f>
        <v>1503.08282389956</v>
      </c>
      <c r="G114" s="6">
        <f t="shared" ca="1" si="4"/>
        <v>5216.6758889659513</v>
      </c>
    </row>
    <row r="115" spans="1:7" ht="16.5" x14ac:dyDescent="0.3">
      <c r="A115" s="2">
        <v>105</v>
      </c>
      <c r="B115" s="2">
        <f t="shared" si="3"/>
        <v>75</v>
      </c>
      <c r="C115" s="5">
        <f t="shared" ca="1" si="5"/>
        <v>493430.76630753622</v>
      </c>
      <c r="D115" s="5">
        <f ca="1">Monthly!$C$37*C115</f>
        <v>2401.7992054979018</v>
      </c>
      <c r="E115" s="6">
        <f>Monthly!$C$41</f>
        <v>1304.47752791926</v>
      </c>
      <c r="F115" s="6">
        <f ca="1">Monthly!$C$43/_N-D115-E115</f>
        <v>1510.3991555487896</v>
      </c>
      <c r="G115" s="6">
        <f t="shared" ca="1" si="4"/>
        <v>5216.6758889659513</v>
      </c>
    </row>
    <row r="116" spans="1:7" ht="16.5" x14ac:dyDescent="0.3">
      <c r="A116" s="2">
        <v>106</v>
      </c>
      <c r="B116" s="2">
        <f t="shared" si="3"/>
        <v>75</v>
      </c>
      <c r="C116" s="5">
        <f t="shared" ca="1" si="5"/>
        <v>491920.36715198745</v>
      </c>
      <c r="D116" s="5">
        <f ca="1">Monthly!$C$37*C116</f>
        <v>2394.4472612344166</v>
      </c>
      <c r="E116" s="6">
        <f>Monthly!$C$41</f>
        <v>1304.47752791926</v>
      </c>
      <c r="F116" s="6">
        <f ca="1">Monthly!$C$43/_N-D116-E116</f>
        <v>1517.7510998122748</v>
      </c>
      <c r="G116" s="6">
        <f t="shared" ca="1" si="4"/>
        <v>5216.6758889659513</v>
      </c>
    </row>
    <row r="117" spans="1:7" ht="16.5" x14ac:dyDescent="0.3">
      <c r="A117" s="2">
        <v>107</v>
      </c>
      <c r="B117" s="2">
        <f t="shared" si="3"/>
        <v>75</v>
      </c>
      <c r="C117" s="5">
        <f t="shared" ca="1" si="5"/>
        <v>490402.61605217517</v>
      </c>
      <c r="D117" s="5">
        <f ca="1">Monthly!$C$37*C117</f>
        <v>2387.059531010475</v>
      </c>
      <c r="E117" s="6">
        <f>Monthly!$C$41</f>
        <v>1304.47752791926</v>
      </c>
      <c r="F117" s="6">
        <f ca="1">Monthly!$C$43/_N-D117-E117</f>
        <v>1525.1388300362164</v>
      </c>
      <c r="G117" s="6">
        <f t="shared" ca="1" si="4"/>
        <v>5216.6758889659513</v>
      </c>
    </row>
    <row r="118" spans="1:7" ht="16.5" x14ac:dyDescent="0.3">
      <c r="A118" s="2">
        <v>108</v>
      </c>
      <c r="B118" s="2">
        <f t="shared" si="3"/>
        <v>75</v>
      </c>
      <c r="C118" s="5">
        <f t="shared" ca="1" si="5"/>
        <v>488877.47722213896</v>
      </c>
      <c r="D118" s="5">
        <f ca="1">Monthly!$C$37*C118</f>
        <v>2379.635840636106</v>
      </c>
      <c r="E118" s="6">
        <f>Monthly!$C$41</f>
        <v>1304.47752791926</v>
      </c>
      <c r="F118" s="6">
        <f ca="1">Monthly!$C$43/_N-D118-E118</f>
        <v>1532.5625204105854</v>
      </c>
      <c r="G118" s="6">
        <f t="shared" ca="1" si="4"/>
        <v>5216.6758889659513</v>
      </c>
    </row>
    <row r="119" spans="1:7" ht="16.5" x14ac:dyDescent="0.3">
      <c r="A119" s="2">
        <v>109</v>
      </c>
      <c r="B119" s="2">
        <f t="shared" si="3"/>
        <v>76</v>
      </c>
      <c r="C119" s="5">
        <f t="shared" ca="1" si="5"/>
        <v>487344.91470172838</v>
      </c>
      <c r="D119" s="5">
        <f ca="1">Monthly!$C$37*C119</f>
        <v>2372.1760150734576</v>
      </c>
      <c r="E119" s="6">
        <f>Monthly!$C$41</f>
        <v>1304.47752791926</v>
      </c>
      <c r="F119" s="6">
        <f ca="1">Monthly!$C$43/_N-D119-E119</f>
        <v>1540.0223459732338</v>
      </c>
      <c r="G119" s="6">
        <f t="shared" ca="1" si="4"/>
        <v>5216.6758889659513</v>
      </c>
    </row>
    <row r="120" spans="1:7" ht="16.5" x14ac:dyDescent="0.3">
      <c r="A120" s="2">
        <v>110</v>
      </c>
      <c r="B120" s="2">
        <f t="shared" si="3"/>
        <v>76</v>
      </c>
      <c r="C120" s="5">
        <f t="shared" ca="1" si="5"/>
        <v>485804.89235575515</v>
      </c>
      <c r="D120" s="5">
        <f ca="1">Monthly!$C$37*C120</f>
        <v>2364.6798784326747</v>
      </c>
      <c r="E120" s="6">
        <f>Monthly!$C$41</f>
        <v>1304.47752791926</v>
      </c>
      <c r="F120" s="6">
        <f ca="1">Monthly!$C$43/_N-D120-E120</f>
        <v>1547.5184826140166</v>
      </c>
      <c r="G120" s="6">
        <f t="shared" ca="1" si="4"/>
        <v>5216.6758889659513</v>
      </c>
    </row>
    <row r="121" spans="1:7" ht="16.5" x14ac:dyDescent="0.3">
      <c r="A121" s="2">
        <v>111</v>
      </c>
      <c r="B121" s="2">
        <f t="shared" si="3"/>
        <v>76</v>
      </c>
      <c r="C121" s="5">
        <f t="shared" ca="1" si="5"/>
        <v>484257.37387314113</v>
      </c>
      <c r="D121" s="5">
        <f ca="1">Monthly!$C$37*C121</f>
        <v>2357.1472539677479</v>
      </c>
      <c r="E121" s="6">
        <f>Monthly!$C$41</f>
        <v>1304.47752791926</v>
      </c>
      <c r="F121" s="6">
        <f ca="1">Monthly!$C$43/_N-D121-E121</f>
        <v>1555.0511070789435</v>
      </c>
      <c r="G121" s="6">
        <f t="shared" ca="1" si="4"/>
        <v>5216.6758889659513</v>
      </c>
    </row>
    <row r="122" spans="1:7" ht="16.5" x14ac:dyDescent="0.3">
      <c r="A122" s="2">
        <v>112</v>
      </c>
      <c r="B122" s="2">
        <f t="shared" si="3"/>
        <v>76</v>
      </c>
      <c r="C122" s="5">
        <f t="shared" ca="1" si="5"/>
        <v>482702.32276606216</v>
      </c>
      <c r="D122" s="5">
        <f ca="1">Monthly!$C$37*C122</f>
        <v>2349.5779640723485</v>
      </c>
      <c r="E122" s="6">
        <f>Monthly!$C$41</f>
        <v>1304.47752791926</v>
      </c>
      <c r="F122" s="6">
        <f ca="1">Monthly!$C$43/_N-D122-E122</f>
        <v>1562.6203969743428</v>
      </c>
      <c r="G122" s="6">
        <f t="shared" ca="1" si="4"/>
        <v>5216.6758889659513</v>
      </c>
    </row>
    <row r="123" spans="1:7" ht="16.5" x14ac:dyDescent="0.3">
      <c r="A123" s="2">
        <v>113</v>
      </c>
      <c r="B123" s="2">
        <f t="shared" si="3"/>
        <v>76</v>
      </c>
      <c r="C123" s="5">
        <f t="shared" ca="1" si="5"/>
        <v>481139.70236908784</v>
      </c>
      <c r="D123" s="5">
        <f ca="1">Monthly!$C$37*C123</f>
        <v>2341.9718302756396</v>
      </c>
      <c r="E123" s="6">
        <f>Monthly!$C$41</f>
        <v>1304.47752791926</v>
      </c>
      <c r="F123" s="6">
        <f ca="1">Monthly!$C$43/_N-D123-E123</f>
        <v>1570.2265307710518</v>
      </c>
      <c r="G123" s="6">
        <f t="shared" ca="1" si="4"/>
        <v>5216.6758889659513</v>
      </c>
    </row>
    <row r="124" spans="1:7" ht="16.5" x14ac:dyDescent="0.3">
      <c r="A124" s="2">
        <v>114</v>
      </c>
      <c r="B124" s="2">
        <f t="shared" si="3"/>
        <v>76</v>
      </c>
      <c r="C124" s="5">
        <f t="shared" ca="1" si="5"/>
        <v>479569.47583831678</v>
      </c>
      <c r="D124" s="5">
        <f ca="1">Monthly!$C$37*C124</f>
        <v>2334.3286732380684</v>
      </c>
      <c r="E124" s="6">
        <f>Monthly!$C$41</f>
        <v>1304.47752791926</v>
      </c>
      <c r="F124" s="6">
        <f ca="1">Monthly!$C$43/_N-D124-E124</f>
        <v>1577.869687808623</v>
      </c>
      <c r="G124" s="6">
        <f t="shared" ca="1" si="4"/>
        <v>5216.6758889659513</v>
      </c>
    </row>
    <row r="125" spans="1:7" ht="16.5" x14ac:dyDescent="0.3">
      <c r="A125" s="2">
        <v>115</v>
      </c>
      <c r="B125" s="2">
        <f t="shared" si="3"/>
        <v>76</v>
      </c>
      <c r="C125" s="5">
        <f t="shared" ca="1" si="5"/>
        <v>477991.60615050816</v>
      </c>
      <c r="D125" s="5">
        <f ca="1">Monthly!$C$37*C125</f>
        <v>2326.6483127471379</v>
      </c>
      <c r="E125" s="6">
        <f>Monthly!$C$41</f>
        <v>1304.47752791926</v>
      </c>
      <c r="F125" s="6">
        <f ca="1">Monthly!$C$43/_N-D125-E125</f>
        <v>1585.5500482995535</v>
      </c>
      <c r="G125" s="6">
        <f t="shared" ca="1" si="4"/>
        <v>5216.6758889659513</v>
      </c>
    </row>
    <row r="126" spans="1:7" ht="16.5" x14ac:dyDescent="0.3">
      <c r="A126" s="2">
        <v>116</v>
      </c>
      <c r="B126" s="2">
        <f t="shared" si="3"/>
        <v>76</v>
      </c>
      <c r="C126" s="5">
        <f t="shared" ca="1" si="5"/>
        <v>476406.05610220862</v>
      </c>
      <c r="D126" s="5">
        <f ca="1">Monthly!$C$37*C126</f>
        <v>2318.9305677131574</v>
      </c>
      <c r="E126" s="6">
        <f>Monthly!$C$41</f>
        <v>1304.47752791926</v>
      </c>
      <c r="F126" s="6">
        <f ca="1">Monthly!$C$43/_N-D126-E126</f>
        <v>1593.267793333534</v>
      </c>
      <c r="G126" s="6">
        <f t="shared" ca="1" si="4"/>
        <v>5216.6758889659513</v>
      </c>
    </row>
    <row r="127" spans="1:7" ht="16.5" x14ac:dyDescent="0.3">
      <c r="A127" s="2">
        <v>117</v>
      </c>
      <c r="B127" s="2">
        <f t="shared" si="3"/>
        <v>76</v>
      </c>
      <c r="C127" s="5">
        <f t="shared" ca="1" si="5"/>
        <v>474812.78830887511</v>
      </c>
      <c r="D127" s="5">
        <f ca="1">Monthly!$C$37*C127</f>
        <v>2311.1752561649741</v>
      </c>
      <c r="E127" s="6">
        <f>Monthly!$C$41</f>
        <v>1304.47752791926</v>
      </c>
      <c r="F127" s="6">
        <f ca="1">Monthly!$C$43/_N-D127-E127</f>
        <v>1601.0231048817172</v>
      </c>
      <c r="G127" s="6">
        <f t="shared" ca="1" si="4"/>
        <v>5216.6758889659513</v>
      </c>
    </row>
    <row r="128" spans="1:7" ht="16.5" x14ac:dyDescent="0.3">
      <c r="A128" s="2">
        <v>118</v>
      </c>
      <c r="B128" s="2">
        <f t="shared" si="3"/>
        <v>76</v>
      </c>
      <c r="C128" s="5">
        <f t="shared" ca="1" si="5"/>
        <v>473211.76520399342</v>
      </c>
      <c r="D128" s="5">
        <f ca="1">Monthly!$C$37*C128</f>
        <v>2303.3821952456801</v>
      </c>
      <c r="E128" s="6">
        <f>Monthly!$C$41</f>
        <v>1304.47752791926</v>
      </c>
      <c r="F128" s="6">
        <f ca="1">Monthly!$C$43/_N-D128-E128</f>
        <v>1608.8161658010113</v>
      </c>
      <c r="G128" s="6">
        <f t="shared" ca="1" si="4"/>
        <v>5216.6758889659513</v>
      </c>
    </row>
    <row r="129" spans="1:7" ht="16.5" x14ac:dyDescent="0.3">
      <c r="A129" s="2">
        <v>119</v>
      </c>
      <c r="B129" s="2">
        <f t="shared" si="3"/>
        <v>76</v>
      </c>
      <c r="C129" s="5">
        <f t="shared" ca="1" si="5"/>
        <v>471602.9490381924</v>
      </c>
      <c r="D129" s="5">
        <f ca="1">Monthly!$C$37*C129</f>
        <v>2295.5512012083022</v>
      </c>
      <c r="E129" s="6">
        <f>Monthly!$C$41</f>
        <v>1304.47752791926</v>
      </c>
      <c r="F129" s="6">
        <f ca="1">Monthly!$C$43/_N-D129-E129</f>
        <v>1616.6471598383891</v>
      </c>
      <c r="G129" s="6">
        <f t="shared" ca="1" si="4"/>
        <v>5216.6758889659513</v>
      </c>
    </row>
    <row r="130" spans="1:7" ht="16.5" x14ac:dyDescent="0.3">
      <c r="A130" s="2">
        <v>120</v>
      </c>
      <c r="B130" s="2">
        <f t="shared" si="3"/>
        <v>76</v>
      </c>
      <c r="C130" s="5">
        <f t="shared" ca="1" si="5"/>
        <v>469986.30187835399</v>
      </c>
      <c r="D130" s="5">
        <f ca="1">Monthly!$C$37*C130</f>
        <v>2287.6820894114708</v>
      </c>
      <c r="E130" s="6">
        <f>Monthly!$C$41</f>
        <v>1304.47752791926</v>
      </c>
      <c r="F130" s="6">
        <f ca="1">Monthly!$C$43/_N-D130-E130</f>
        <v>1624.5162716352206</v>
      </c>
      <c r="G130" s="6">
        <f t="shared" ca="1" si="4"/>
        <v>5216.6758889659513</v>
      </c>
    </row>
    <row r="131" spans="1:7" ht="16.5" x14ac:dyDescent="0.3">
      <c r="A131" s="2">
        <v>121</v>
      </c>
      <c r="B131" s="2">
        <f t="shared" si="3"/>
        <v>77</v>
      </c>
      <c r="C131" s="5">
        <f t="shared" ca="1" si="5"/>
        <v>468361.78560671874</v>
      </c>
      <c r="D131" s="5">
        <f ca="1">Monthly!$C$37*C131</f>
        <v>2279.7746743150633</v>
      </c>
      <c r="E131" s="6">
        <f>Monthly!$C$41</f>
        <v>1304.47752791926</v>
      </c>
      <c r="F131" s="6">
        <f ca="1">Monthly!$C$43/_N-D131-E131</f>
        <v>1632.4236867316281</v>
      </c>
      <c r="G131" s="6">
        <f t="shared" ca="1" si="4"/>
        <v>5216.6758889659513</v>
      </c>
    </row>
    <row r="132" spans="1:7" ht="16.5" x14ac:dyDescent="0.3">
      <c r="A132" s="2">
        <v>122</v>
      </c>
      <c r="B132" s="2">
        <f t="shared" si="3"/>
        <v>77</v>
      </c>
      <c r="C132" s="5">
        <f t="shared" ca="1" si="5"/>
        <v>466729.36191998713</v>
      </c>
      <c r="D132" s="5">
        <f ca="1">Monthly!$C$37*C132</f>
        <v>2271.8287694758337</v>
      </c>
      <c r="E132" s="6">
        <f>Monthly!$C$41</f>
        <v>1304.47752791926</v>
      </c>
      <c r="F132" s="6">
        <f ca="1">Monthly!$C$43/_N-D132-E132</f>
        <v>1640.3695915708577</v>
      </c>
      <c r="G132" s="6">
        <f t="shared" ca="1" si="4"/>
        <v>5216.6758889659513</v>
      </c>
    </row>
    <row r="133" spans="1:7" ht="16.5" x14ac:dyDescent="0.3">
      <c r="A133" s="2">
        <v>123</v>
      </c>
      <c r="B133" s="2">
        <f t="shared" si="3"/>
        <v>77</v>
      </c>
      <c r="C133" s="5">
        <f t="shared" ca="1" si="5"/>
        <v>465088.99232841627</v>
      </c>
      <c r="D133" s="5">
        <f ca="1">Monthly!$C$37*C133</f>
        <v>2263.8441875430112</v>
      </c>
      <c r="E133" s="6">
        <f>Monthly!$C$41</f>
        <v>1304.47752791926</v>
      </c>
      <c r="F133" s="6">
        <f ca="1">Monthly!$C$43/_N-D133-E133</f>
        <v>1648.3541735036802</v>
      </c>
      <c r="G133" s="6">
        <f t="shared" ca="1" si="4"/>
        <v>5216.6758889659513</v>
      </c>
    </row>
    <row r="134" spans="1:7" ht="16.5" x14ac:dyDescent="0.3">
      <c r="A134" s="2">
        <v>124</v>
      </c>
      <c r="B134" s="2">
        <f t="shared" si="3"/>
        <v>77</v>
      </c>
      <c r="C134" s="5">
        <f t="shared" ca="1" si="5"/>
        <v>463440.63815491257</v>
      </c>
      <c r="D134" s="5">
        <f ca="1">Monthly!$C$37*C134</f>
        <v>2255.8207402538878</v>
      </c>
      <c r="E134" s="6">
        <f>Monthly!$C$41</f>
        <v>1304.47752791926</v>
      </c>
      <c r="F134" s="6">
        <f ca="1">Monthly!$C$43/_N-D134-E134</f>
        <v>1656.3776207928036</v>
      </c>
      <c r="G134" s="6">
        <f t="shared" ca="1" si="4"/>
        <v>5216.6758889659513</v>
      </c>
    </row>
    <row r="135" spans="1:7" ht="16.5" x14ac:dyDescent="0.3">
      <c r="A135" s="2">
        <v>125</v>
      </c>
      <c r="B135" s="2">
        <f t="shared" si="3"/>
        <v>77</v>
      </c>
      <c r="C135" s="5">
        <f t="shared" ca="1" si="5"/>
        <v>461784.26053411973</v>
      </c>
      <c r="D135" s="5">
        <f ca="1">Monthly!$C$37*C135</f>
        <v>2247.758238429376</v>
      </c>
      <c r="E135" s="6">
        <f>Monthly!$C$41</f>
        <v>1304.47752791926</v>
      </c>
      <c r="F135" s="6">
        <f ca="1">Monthly!$C$43/_N-D135-E135</f>
        <v>1664.4401226173154</v>
      </c>
      <c r="G135" s="6">
        <f t="shared" ca="1" si="4"/>
        <v>5216.6758889659513</v>
      </c>
    </row>
    <row r="136" spans="1:7" ht="16.5" x14ac:dyDescent="0.3">
      <c r="A136" s="2">
        <v>126</v>
      </c>
      <c r="B136" s="2">
        <f t="shared" si="3"/>
        <v>77</v>
      </c>
      <c r="C136" s="5">
        <f t="shared" ca="1" si="5"/>
        <v>460119.82041150244</v>
      </c>
      <c r="D136" s="5">
        <f ca="1">Monthly!$C$37*C136</f>
        <v>2239.6564919695506</v>
      </c>
      <c r="E136" s="6">
        <f>Monthly!$C$41</f>
        <v>1304.47752791926</v>
      </c>
      <c r="F136" s="6">
        <f ca="1">Monthly!$C$43/_N-D136-E136</f>
        <v>1672.5418690771407</v>
      </c>
      <c r="G136" s="6">
        <f t="shared" ca="1" si="4"/>
        <v>5216.6758889659513</v>
      </c>
    </row>
    <row r="137" spans="1:7" ht="16.5" x14ac:dyDescent="0.3">
      <c r="A137" s="2">
        <v>127</v>
      </c>
      <c r="B137" s="2">
        <f t="shared" si="3"/>
        <v>77</v>
      </c>
      <c r="C137" s="5">
        <f t="shared" ca="1" si="5"/>
        <v>458447.27854242531</v>
      </c>
      <c r="D137" s="5">
        <f ca="1">Monthly!$C$37*C137</f>
        <v>2231.5153098491642</v>
      </c>
      <c r="E137" s="6">
        <f>Monthly!$C$41</f>
        <v>1304.47752791926</v>
      </c>
      <c r="F137" s="6">
        <f ca="1">Monthly!$C$43/_N-D137-E137</f>
        <v>1680.6830511975272</v>
      </c>
      <c r="G137" s="6">
        <f t="shared" ca="1" si="4"/>
        <v>5216.6758889659513</v>
      </c>
    </row>
    <row r="138" spans="1:7" ht="16.5" x14ac:dyDescent="0.3">
      <c r="A138" s="2">
        <v>128</v>
      </c>
      <c r="B138" s="2">
        <f t="shared" si="3"/>
        <v>77</v>
      </c>
      <c r="C138" s="5">
        <f t="shared" ca="1" si="5"/>
        <v>456766.59549122781</v>
      </c>
      <c r="D138" s="5">
        <f ca="1">Monthly!$C$37*C138</f>
        <v>2223.3345001131456</v>
      </c>
      <c r="E138" s="6">
        <f>Monthly!$C$41</f>
        <v>1304.47752791926</v>
      </c>
      <c r="F138" s="6">
        <f ca="1">Monthly!$C$43/_N-D138-E138</f>
        <v>1688.8638609335458</v>
      </c>
      <c r="G138" s="6">
        <f t="shared" ca="1" si="4"/>
        <v>5216.6758889659513</v>
      </c>
    </row>
    <row r="139" spans="1:7" ht="16.5" x14ac:dyDescent="0.3">
      <c r="A139" s="2">
        <v>129</v>
      </c>
      <c r="B139" s="2">
        <f t="shared" ref="B139:B202" si="6">QUOTIENT(A139-1,_N)+_Rage</f>
        <v>77</v>
      </c>
      <c r="C139" s="5">
        <f t="shared" ca="1" si="5"/>
        <v>455077.73163029429</v>
      </c>
      <c r="D139" s="5">
        <f ca="1">Monthly!$C$37*C139</f>
        <v>2215.1138698720711</v>
      </c>
      <c r="E139" s="6">
        <f>Monthly!$C$41</f>
        <v>1304.47752791926</v>
      </c>
      <c r="F139" s="6">
        <f ca="1">Monthly!$C$43/_N-D139-E139</f>
        <v>1697.0844911746203</v>
      </c>
      <c r="G139" s="6">
        <f t="shared" ref="G139:G202" ca="1" si="7">(ROW()&lt;=$B$7)*(F139+E139+D139)</f>
        <v>5216.6758889659513</v>
      </c>
    </row>
    <row r="140" spans="1:7" ht="16.5" x14ac:dyDescent="0.3">
      <c r="A140" s="2">
        <v>130</v>
      </c>
      <c r="B140" s="2">
        <f t="shared" si="6"/>
        <v>77</v>
      </c>
      <c r="C140" s="5">
        <f t="shared" ref="C140:C203" ca="1" si="8">C139-F139</f>
        <v>453380.64713911968</v>
      </c>
      <c r="D140" s="5">
        <f ca="1">Monthly!$C$37*C140</f>
        <v>2206.8532252976192</v>
      </c>
      <c r="E140" s="6">
        <f>Monthly!$C$41</f>
        <v>1304.47752791926</v>
      </c>
      <c r="F140" s="6">
        <f ca="1">Monthly!$C$43/_N-D140-E140</f>
        <v>1705.3451357490721</v>
      </c>
      <c r="G140" s="6">
        <f t="shared" ca="1" si="7"/>
        <v>5216.6758889659513</v>
      </c>
    </row>
    <row r="141" spans="1:7" ht="16.5" x14ac:dyDescent="0.3">
      <c r="A141" s="2">
        <v>131</v>
      </c>
      <c r="B141" s="2">
        <f t="shared" si="6"/>
        <v>77</v>
      </c>
      <c r="C141" s="5">
        <f t="shared" ca="1" si="8"/>
        <v>451675.3020033706</v>
      </c>
      <c r="D141" s="5">
        <f ca="1">Monthly!$C$37*C141</f>
        <v>2198.5523716179987</v>
      </c>
      <c r="E141" s="6">
        <f>Monthly!$C$41</f>
        <v>1304.47752791926</v>
      </c>
      <c r="F141" s="6">
        <f ca="1">Monthly!$C$43/_N-D141-E141</f>
        <v>1713.6459894286927</v>
      </c>
      <c r="G141" s="6">
        <f t="shared" ca="1" si="7"/>
        <v>5216.6758889659513</v>
      </c>
    </row>
    <row r="142" spans="1:7" ht="16.5" x14ac:dyDescent="0.3">
      <c r="A142" s="2">
        <v>132</v>
      </c>
      <c r="B142" s="2">
        <f t="shared" si="6"/>
        <v>77</v>
      </c>
      <c r="C142" s="5">
        <f t="shared" ca="1" si="8"/>
        <v>449961.65601394192</v>
      </c>
      <c r="D142" s="5">
        <f ca="1">Monthly!$C$37*C142</f>
        <v>2190.2111131133574</v>
      </c>
      <c r="E142" s="6">
        <f>Monthly!$C$41</f>
        <v>1304.47752791926</v>
      </c>
      <c r="F142" s="6">
        <f ca="1">Monthly!$C$43/_N-D142-E142</f>
        <v>1721.9872479333339</v>
      </c>
      <c r="G142" s="6">
        <f t="shared" ca="1" si="7"/>
        <v>5216.6758889659513</v>
      </c>
    </row>
    <row r="143" spans="1:7" ht="16.5" x14ac:dyDescent="0.3">
      <c r="A143" s="2">
        <v>133</v>
      </c>
      <c r="B143" s="2">
        <f t="shared" si="6"/>
        <v>78</v>
      </c>
      <c r="C143" s="5">
        <f t="shared" ca="1" si="8"/>
        <v>448239.66876600857</v>
      </c>
      <c r="D143" s="5">
        <f ca="1">Monthly!$C$37*C143</f>
        <v>2181.8292531111656</v>
      </c>
      <c r="E143" s="6">
        <f>Monthly!$C$41</f>
        <v>1304.47752791926</v>
      </c>
      <c r="F143" s="6">
        <f ca="1">Monthly!$C$43/_N-D143-E143</f>
        <v>1730.3691079355258</v>
      </c>
      <c r="G143" s="6">
        <f t="shared" ca="1" si="7"/>
        <v>5216.6758889659513</v>
      </c>
    </row>
    <row r="144" spans="1:7" ht="16.5" x14ac:dyDescent="0.3">
      <c r="A144" s="2">
        <v>134</v>
      </c>
      <c r="B144" s="2">
        <f t="shared" si="6"/>
        <v>78</v>
      </c>
      <c r="C144" s="5">
        <f t="shared" ca="1" si="8"/>
        <v>446509.29965807305</v>
      </c>
      <c r="D144" s="5">
        <f ca="1">Monthly!$C$37*C144</f>
        <v>2173.4065939815823</v>
      </c>
      <c r="E144" s="6">
        <f>Monthly!$C$41</f>
        <v>1304.47752791926</v>
      </c>
      <c r="F144" s="6">
        <f ca="1">Monthly!$C$43/_N-D144-E144</f>
        <v>1738.7917670651091</v>
      </c>
      <c r="G144" s="6">
        <f t="shared" ca="1" si="7"/>
        <v>5216.6758889659513</v>
      </c>
    </row>
    <row r="145" spans="1:7" ht="16.5" x14ac:dyDescent="0.3">
      <c r="A145" s="2">
        <v>135</v>
      </c>
      <c r="B145" s="2">
        <f t="shared" si="6"/>
        <v>78</v>
      </c>
      <c r="C145" s="5">
        <f t="shared" ca="1" si="8"/>
        <v>444770.50789100793</v>
      </c>
      <c r="D145" s="5">
        <f ca="1">Monthly!$C$37*C145</f>
        <v>2164.9429371327906</v>
      </c>
      <c r="E145" s="6">
        <f>Monthly!$C$41</f>
        <v>1304.47752791926</v>
      </c>
      <c r="F145" s="6">
        <f ca="1">Monthly!$C$43/_N-D145-E145</f>
        <v>1747.2554239139008</v>
      </c>
      <c r="G145" s="6">
        <f t="shared" ca="1" si="7"/>
        <v>5216.6758889659513</v>
      </c>
    </row>
    <row r="146" spans="1:7" ht="16.5" x14ac:dyDescent="0.3">
      <c r="A146" s="2">
        <v>136</v>
      </c>
      <c r="B146" s="2">
        <f t="shared" si="6"/>
        <v>78</v>
      </c>
      <c r="C146" s="5">
        <f t="shared" ca="1" si="8"/>
        <v>443023.25246709405</v>
      </c>
      <c r="D146" s="5">
        <f ca="1">Monthly!$C$37*C146</f>
        <v>2156.4380830063196</v>
      </c>
      <c r="E146" s="6">
        <f>Monthly!$C$41</f>
        <v>1304.47752791926</v>
      </c>
      <c r="F146" s="6">
        <f ca="1">Monthly!$C$43/_N-D146-E146</f>
        <v>1755.7602780403718</v>
      </c>
      <c r="G146" s="6">
        <f t="shared" ca="1" si="7"/>
        <v>5216.6758889659513</v>
      </c>
    </row>
    <row r="147" spans="1:7" ht="16.5" x14ac:dyDescent="0.3">
      <c r="A147" s="2">
        <v>137</v>
      </c>
      <c r="B147" s="2">
        <f t="shared" si="6"/>
        <v>78</v>
      </c>
      <c r="C147" s="5">
        <f t="shared" ca="1" si="8"/>
        <v>441267.49218905368</v>
      </c>
      <c r="D147" s="5">
        <f ca="1">Monthly!$C$37*C147</f>
        <v>2147.8918310723375</v>
      </c>
      <c r="E147" s="6">
        <f>Monthly!$C$41</f>
        <v>1304.47752791926</v>
      </c>
      <c r="F147" s="6">
        <f ca="1">Monthly!$C$43/_N-D147-E147</f>
        <v>1764.3065299743539</v>
      </c>
      <c r="G147" s="6">
        <f t="shared" ca="1" si="7"/>
        <v>5216.6758889659513</v>
      </c>
    </row>
    <row r="148" spans="1:7" ht="16.5" x14ac:dyDescent="0.3">
      <c r="A148" s="2">
        <v>138</v>
      </c>
      <c r="B148" s="2">
        <f t="shared" si="6"/>
        <v>78</v>
      </c>
      <c r="C148" s="5">
        <f t="shared" ca="1" si="8"/>
        <v>439503.18565907935</v>
      </c>
      <c r="D148" s="5">
        <f ca="1">Monthly!$C$37*C148</f>
        <v>2139.3039798249224</v>
      </c>
      <c r="E148" s="6">
        <f>Monthly!$C$41</f>
        <v>1304.47752791926</v>
      </c>
      <c r="F148" s="6">
        <f ca="1">Monthly!$C$43/_N-D148-E148</f>
        <v>1772.894381221769</v>
      </c>
      <c r="G148" s="6">
        <f t="shared" ca="1" si="7"/>
        <v>5216.6758889659513</v>
      </c>
    </row>
    <row r="149" spans="1:7" ht="16.5" x14ac:dyDescent="0.3">
      <c r="A149" s="2">
        <v>139</v>
      </c>
      <c r="B149" s="2">
        <f t="shared" si="6"/>
        <v>78</v>
      </c>
      <c r="C149" s="5">
        <f t="shared" ca="1" si="8"/>
        <v>437730.29127785756</v>
      </c>
      <c r="D149" s="5">
        <f ca="1">Monthly!$C$37*C149</f>
        <v>2130.6743267773127</v>
      </c>
      <c r="E149" s="6">
        <f>Monthly!$C$41</f>
        <v>1304.47752791926</v>
      </c>
      <c r="F149" s="6">
        <f ca="1">Monthly!$C$43/_N-D149-E149</f>
        <v>1781.5240342693787</v>
      </c>
      <c r="G149" s="6">
        <f t="shared" ca="1" si="7"/>
        <v>5216.6758889659513</v>
      </c>
    </row>
    <row r="150" spans="1:7" ht="16.5" x14ac:dyDescent="0.3">
      <c r="A150" s="2">
        <v>140</v>
      </c>
      <c r="B150" s="2">
        <f t="shared" si="6"/>
        <v>78</v>
      </c>
      <c r="C150" s="5">
        <f t="shared" ca="1" si="8"/>
        <v>435948.76724358817</v>
      </c>
      <c r="D150" s="5">
        <f ca="1">Monthly!$C$37*C150</f>
        <v>2122.0026684571326</v>
      </c>
      <c r="E150" s="6">
        <f>Monthly!$C$41</f>
        <v>1304.47752791926</v>
      </c>
      <c r="F150" s="6">
        <f ca="1">Monthly!$C$43/_N-D150-E150</f>
        <v>1790.1956925895588</v>
      </c>
      <c r="G150" s="6">
        <f t="shared" ca="1" si="7"/>
        <v>5216.6758889659513</v>
      </c>
    </row>
    <row r="151" spans="1:7" ht="16.5" x14ac:dyDescent="0.3">
      <c r="A151" s="2">
        <v>141</v>
      </c>
      <c r="B151" s="2">
        <f t="shared" si="6"/>
        <v>78</v>
      </c>
      <c r="C151" s="5">
        <f t="shared" ca="1" si="8"/>
        <v>434158.5715509986</v>
      </c>
      <c r="D151" s="5">
        <f ca="1">Monthly!$C$37*C151</f>
        <v>2113.2888004015936</v>
      </c>
      <c r="E151" s="6">
        <f>Monthly!$C$41</f>
        <v>1304.47752791926</v>
      </c>
      <c r="F151" s="6">
        <f ca="1">Monthly!$C$43/_N-D151-E151</f>
        <v>1798.9095606450978</v>
      </c>
      <c r="G151" s="6">
        <f t="shared" ca="1" si="7"/>
        <v>5216.6758889659513</v>
      </c>
    </row>
    <row r="152" spans="1:7" ht="16.5" x14ac:dyDescent="0.3">
      <c r="A152" s="2">
        <v>142</v>
      </c>
      <c r="B152" s="2">
        <f t="shared" si="6"/>
        <v>78</v>
      </c>
      <c r="C152" s="5">
        <f t="shared" ca="1" si="8"/>
        <v>432359.66199035349</v>
      </c>
      <c r="D152" s="5">
        <f ca="1">Monthly!$C$37*C152</f>
        <v>2104.5325171526742</v>
      </c>
      <c r="E152" s="6">
        <f>Monthly!$C$41</f>
        <v>1304.47752791926</v>
      </c>
      <c r="F152" s="6">
        <f ca="1">Monthly!$C$43/_N-D152-E152</f>
        <v>1807.6658438940171</v>
      </c>
      <c r="G152" s="6">
        <f t="shared" ca="1" si="7"/>
        <v>5216.6758889659513</v>
      </c>
    </row>
    <row r="153" spans="1:7" ht="16.5" x14ac:dyDescent="0.3">
      <c r="A153" s="2">
        <v>143</v>
      </c>
      <c r="B153" s="2">
        <f t="shared" si="6"/>
        <v>78</v>
      </c>
      <c r="C153" s="5">
        <f t="shared" ca="1" si="8"/>
        <v>430551.99614645948</v>
      </c>
      <c r="D153" s="5">
        <f ca="1">Monthly!$C$37*C153</f>
        <v>2095.733612252277</v>
      </c>
      <c r="E153" s="6">
        <f>Monthly!$C$41</f>
        <v>1304.47752791926</v>
      </c>
      <c r="F153" s="6">
        <f ca="1">Monthly!$C$43/_N-D153-E153</f>
        <v>1816.4647487944144</v>
      </c>
      <c r="G153" s="6">
        <f t="shared" ca="1" si="7"/>
        <v>5216.6758889659513</v>
      </c>
    </row>
    <row r="154" spans="1:7" ht="16.5" x14ac:dyDescent="0.3">
      <c r="A154" s="2">
        <v>144</v>
      </c>
      <c r="B154" s="2">
        <f t="shared" si="6"/>
        <v>78</v>
      </c>
      <c r="C154" s="5">
        <f t="shared" ca="1" si="8"/>
        <v>428735.53139766509</v>
      </c>
      <c r="D154" s="5">
        <f ca="1">Monthly!$C$37*C154</f>
        <v>2086.8918782373571</v>
      </c>
      <c r="E154" s="6">
        <f>Monthly!$C$41</f>
        <v>1304.47752791926</v>
      </c>
      <c r="F154" s="6">
        <f ca="1">Monthly!$C$43/_N-D154-E154</f>
        <v>1825.3064828093343</v>
      </c>
      <c r="G154" s="6">
        <f t="shared" ca="1" si="7"/>
        <v>5216.6758889659513</v>
      </c>
    </row>
    <row r="155" spans="1:7" ht="16.5" x14ac:dyDescent="0.3">
      <c r="A155" s="2">
        <v>145</v>
      </c>
      <c r="B155" s="2">
        <f t="shared" si="6"/>
        <v>79</v>
      </c>
      <c r="C155" s="5">
        <f t="shared" ca="1" si="8"/>
        <v>426910.22491485573</v>
      </c>
      <c r="D155" s="5">
        <f ca="1">Monthly!$C$37*C155</f>
        <v>2078.0071066350338</v>
      </c>
      <c r="E155" s="6">
        <f>Monthly!$C$41</f>
        <v>1304.47752791926</v>
      </c>
      <c r="F155" s="6">
        <f ca="1">Monthly!$C$43/_N-D155-E155</f>
        <v>1834.1912544116576</v>
      </c>
      <c r="G155" s="6">
        <f t="shared" ca="1" si="7"/>
        <v>5216.6758889659513</v>
      </c>
    </row>
    <row r="156" spans="1:7" ht="16.5" x14ac:dyDescent="0.3">
      <c r="A156" s="2">
        <v>146</v>
      </c>
      <c r="B156" s="2">
        <f t="shared" si="6"/>
        <v>79</v>
      </c>
      <c r="C156" s="5">
        <f t="shared" ca="1" si="8"/>
        <v>425076.03366044408</v>
      </c>
      <c r="D156" s="5">
        <f ca="1">Monthly!$C$37*C156</f>
        <v>2069.0790879576753</v>
      </c>
      <c r="E156" s="6">
        <f>Monthly!$C$41</f>
        <v>1304.47752791926</v>
      </c>
      <c r="F156" s="6">
        <f ca="1">Monthly!$C$43/_N-D156-E156</f>
        <v>1843.1192730890161</v>
      </c>
      <c r="G156" s="6">
        <f t="shared" ca="1" si="7"/>
        <v>5216.6758889659513</v>
      </c>
    </row>
    <row r="157" spans="1:7" ht="16.5" x14ac:dyDescent="0.3">
      <c r="A157" s="2">
        <v>147</v>
      </c>
      <c r="B157" s="2">
        <f t="shared" si="6"/>
        <v>79</v>
      </c>
      <c r="C157" s="5">
        <f t="shared" ca="1" si="8"/>
        <v>423232.91438735509</v>
      </c>
      <c r="D157" s="5">
        <f ca="1">Monthly!$C$37*C157</f>
        <v>2060.1076116979561</v>
      </c>
      <c r="E157" s="6">
        <f>Monthly!$C$41</f>
        <v>1304.47752791926</v>
      </c>
      <c r="F157" s="6">
        <f ca="1">Monthly!$C$43/_N-D157-E157</f>
        <v>1852.0907493487352</v>
      </c>
      <c r="G157" s="6">
        <f t="shared" ca="1" si="7"/>
        <v>5216.6758889659513</v>
      </c>
    </row>
    <row r="158" spans="1:7" ht="16.5" x14ac:dyDescent="0.3">
      <c r="A158" s="2">
        <v>148</v>
      </c>
      <c r="B158" s="2">
        <f t="shared" si="6"/>
        <v>79</v>
      </c>
      <c r="C158" s="5">
        <f t="shared" ca="1" si="8"/>
        <v>421380.82363800635</v>
      </c>
      <c r="D158" s="5">
        <f ca="1">Monthly!$C$37*C158</f>
        <v>2051.092466323897</v>
      </c>
      <c r="E158" s="6">
        <f>Monthly!$C$41</f>
        <v>1304.47752791926</v>
      </c>
      <c r="F158" s="6">
        <f ca="1">Monthly!$C$43/_N-D158-E158</f>
        <v>1861.1058947227943</v>
      </c>
      <c r="G158" s="6">
        <f t="shared" ca="1" si="7"/>
        <v>5216.6758889659513</v>
      </c>
    </row>
    <row r="159" spans="1:7" ht="16.5" x14ac:dyDescent="0.3">
      <c r="A159" s="2">
        <v>149</v>
      </c>
      <c r="B159" s="2">
        <f t="shared" si="6"/>
        <v>79</v>
      </c>
      <c r="C159" s="5">
        <f t="shared" ca="1" si="8"/>
        <v>419519.71774328355</v>
      </c>
      <c r="D159" s="5">
        <f ca="1">Monthly!$C$37*C159</f>
        <v>2042.033439273876</v>
      </c>
      <c r="E159" s="6">
        <f>Monthly!$C$41</f>
        <v>1304.47752791926</v>
      </c>
      <c r="F159" s="6">
        <f ca="1">Monthly!$C$43/_N-D159-E159</f>
        <v>1870.1649217728154</v>
      </c>
      <c r="G159" s="6">
        <f t="shared" ca="1" si="7"/>
        <v>5216.6758889659513</v>
      </c>
    </row>
    <row r="160" spans="1:7" ht="16.5" x14ac:dyDescent="0.3">
      <c r="A160" s="2">
        <v>150</v>
      </c>
      <c r="B160" s="2">
        <f t="shared" si="6"/>
        <v>79</v>
      </c>
      <c r="C160" s="5">
        <f t="shared" ca="1" si="8"/>
        <v>417649.5528215107</v>
      </c>
      <c r="D160" s="5">
        <f ca="1">Monthly!$C$37*C160</f>
        <v>2032.9303169516159</v>
      </c>
      <c r="E160" s="6">
        <f>Monthly!$C$41</f>
        <v>1304.47752791926</v>
      </c>
      <c r="F160" s="6">
        <f ca="1">Monthly!$C$43/_N-D160-E160</f>
        <v>1879.2680440950753</v>
      </c>
      <c r="G160" s="6">
        <f t="shared" ca="1" si="7"/>
        <v>5216.6758889659513</v>
      </c>
    </row>
    <row r="161" spans="1:7" ht="16.5" x14ac:dyDescent="0.3">
      <c r="A161" s="2">
        <v>151</v>
      </c>
      <c r="B161" s="2">
        <f t="shared" si="6"/>
        <v>79</v>
      </c>
      <c r="C161" s="5">
        <f t="shared" ca="1" si="8"/>
        <v>415770.28477741563</v>
      </c>
      <c r="D161" s="5">
        <f ca="1">Monthly!$C$37*C161</f>
        <v>2023.7828847211497</v>
      </c>
      <c r="E161" s="6">
        <f>Monthly!$C$41</f>
        <v>1304.47752791926</v>
      </c>
      <c r="F161" s="6">
        <f ca="1">Monthly!$C$43/_N-D161-E161</f>
        <v>1888.4154763255419</v>
      </c>
      <c r="G161" s="6">
        <f t="shared" ca="1" si="7"/>
        <v>5216.6758889659513</v>
      </c>
    </row>
    <row r="162" spans="1:7" ht="16.5" x14ac:dyDescent="0.3">
      <c r="A162" s="2">
        <v>152</v>
      </c>
      <c r="B162" s="2">
        <f t="shared" si="6"/>
        <v>79</v>
      </c>
      <c r="C162" s="5">
        <f t="shared" ca="1" si="8"/>
        <v>413881.86930109008</v>
      </c>
      <c r="D162" s="5">
        <f ca="1">Monthly!$C$37*C162</f>
        <v>2014.5909269017586</v>
      </c>
      <c r="E162" s="6">
        <f>Monthly!$C$41</f>
        <v>1304.47752791926</v>
      </c>
      <c r="F162" s="6">
        <f ca="1">Monthly!$C$43/_N-D162-E162</f>
        <v>1897.607434144933</v>
      </c>
      <c r="G162" s="6">
        <f t="shared" ca="1" si="7"/>
        <v>5216.6758889659513</v>
      </c>
    </row>
    <row r="163" spans="1:7" ht="16.5" x14ac:dyDescent="0.3">
      <c r="A163" s="2">
        <v>153</v>
      </c>
      <c r="B163" s="2">
        <f t="shared" si="6"/>
        <v>79</v>
      </c>
      <c r="C163" s="5">
        <f t="shared" ca="1" si="8"/>
        <v>411984.26186694513</v>
      </c>
      <c r="D163" s="5">
        <f ca="1">Monthly!$C$37*C163</f>
        <v>2005.3542267628873</v>
      </c>
      <c r="E163" s="6">
        <f>Monthly!$C$41</f>
        <v>1304.47752791926</v>
      </c>
      <c r="F163" s="6">
        <f ca="1">Monthly!$C$43/_N-D163-E163</f>
        <v>1906.8441342838041</v>
      </c>
      <c r="G163" s="6">
        <f t="shared" ca="1" si="7"/>
        <v>5216.6758889659513</v>
      </c>
    </row>
    <row r="164" spans="1:7" ht="16.5" x14ac:dyDescent="0.3">
      <c r="A164" s="2">
        <v>154</v>
      </c>
      <c r="B164" s="2">
        <f t="shared" si="6"/>
        <v>79</v>
      </c>
      <c r="C164" s="5">
        <f t="shared" ca="1" si="8"/>
        <v>410077.41773266136</v>
      </c>
      <c r="D164" s="5">
        <f ca="1">Monthly!$C$37*C164</f>
        <v>1996.0725665190332</v>
      </c>
      <c r="E164" s="6">
        <f>Monthly!$C$41</f>
        <v>1304.47752791926</v>
      </c>
      <c r="F164" s="6">
        <f ca="1">Monthly!$C$43/_N-D164-E164</f>
        <v>1916.1257945276584</v>
      </c>
      <c r="G164" s="6">
        <f t="shared" ca="1" si="7"/>
        <v>5216.6758889659513</v>
      </c>
    </row>
    <row r="165" spans="1:7" ht="16.5" x14ac:dyDescent="0.3">
      <c r="A165" s="2">
        <v>155</v>
      </c>
      <c r="B165" s="2">
        <f t="shared" si="6"/>
        <v>79</v>
      </c>
      <c r="C165" s="5">
        <f t="shared" ca="1" si="8"/>
        <v>408161.29193813371</v>
      </c>
      <c r="D165" s="5">
        <f ca="1">Monthly!$C$37*C165</f>
        <v>1986.7457273246118</v>
      </c>
      <c r="E165" s="6">
        <f>Monthly!$C$41</f>
        <v>1304.47752791926</v>
      </c>
      <c r="F165" s="6">
        <f ca="1">Monthly!$C$43/_N-D165-E165</f>
        <v>1925.4526337220796</v>
      </c>
      <c r="G165" s="6">
        <f t="shared" ca="1" si="7"/>
        <v>5216.6758889659513</v>
      </c>
    </row>
    <row r="166" spans="1:7" ht="16.5" x14ac:dyDescent="0.3">
      <c r="A166" s="2">
        <v>156</v>
      </c>
      <c r="B166" s="2">
        <f t="shared" si="6"/>
        <v>79</v>
      </c>
      <c r="C166" s="5">
        <f t="shared" ca="1" si="8"/>
        <v>406235.83930441161</v>
      </c>
      <c r="D166" s="5">
        <f ca="1">Monthly!$C$37*C166</f>
        <v>1977.3734892687964</v>
      </c>
      <c r="E166" s="6">
        <f>Monthly!$C$41</f>
        <v>1304.47752791926</v>
      </c>
      <c r="F166" s="6">
        <f ca="1">Monthly!$C$43/_N-D166-E166</f>
        <v>1934.8248717778952</v>
      </c>
      <c r="G166" s="6">
        <f t="shared" ca="1" si="7"/>
        <v>5216.6758889659513</v>
      </c>
    </row>
    <row r="167" spans="1:7" ht="16.5" x14ac:dyDescent="0.3">
      <c r="A167" s="2">
        <v>157</v>
      </c>
      <c r="B167" s="2">
        <f t="shared" si="6"/>
        <v>80</v>
      </c>
      <c r="C167" s="5">
        <f t="shared" ca="1" si="8"/>
        <v>404301.0144326337</v>
      </c>
      <c r="D167" s="5">
        <f ca="1">Monthly!$C$37*C167</f>
        <v>1967.9556313703342</v>
      </c>
      <c r="E167" s="6">
        <f>Monthly!$C$41</f>
        <v>1304.47752791926</v>
      </c>
      <c r="F167" s="6">
        <f ca="1">Monthly!$C$43/_N-D167-E167</f>
        <v>1944.2427296763572</v>
      </c>
      <c r="G167" s="6">
        <f t="shared" ca="1" si="7"/>
        <v>5216.6758889659513</v>
      </c>
    </row>
    <row r="168" spans="1:7" ht="16.5" x14ac:dyDescent="0.3">
      <c r="A168" s="2">
        <v>158</v>
      </c>
      <c r="B168" s="2">
        <f t="shared" si="6"/>
        <v>80</v>
      </c>
      <c r="C168" s="5">
        <f t="shared" ca="1" si="8"/>
        <v>402356.77170295734</v>
      </c>
      <c r="D168" s="5">
        <f ca="1">Monthly!$C$37*C168</f>
        <v>1958.4919315723339</v>
      </c>
      <c r="E168" s="6">
        <f>Monthly!$C$41</f>
        <v>1304.47752791926</v>
      </c>
      <c r="F168" s="6">
        <f ca="1">Monthly!$C$43/_N-D168-E168</f>
        <v>1953.7064294743577</v>
      </c>
      <c r="G168" s="6">
        <f t="shared" ca="1" si="7"/>
        <v>5216.6758889659513</v>
      </c>
    </row>
    <row r="169" spans="1:7" ht="16.5" x14ac:dyDescent="0.3">
      <c r="A169" s="2">
        <v>159</v>
      </c>
      <c r="B169" s="2">
        <f t="shared" si="6"/>
        <v>80</v>
      </c>
      <c r="C169" s="5">
        <f t="shared" ca="1" si="8"/>
        <v>400403.06527348299</v>
      </c>
      <c r="D169" s="5">
        <f ca="1">Monthly!$C$37*C169</f>
        <v>1948.9821667370315</v>
      </c>
      <c r="E169" s="6">
        <f>Monthly!$C$41</f>
        <v>1304.47752791926</v>
      </c>
      <c r="F169" s="6">
        <f ca="1">Monthly!$C$43/_N-D169-E169</f>
        <v>1963.2161943096598</v>
      </c>
      <c r="G169" s="6">
        <f t="shared" ca="1" si="7"/>
        <v>5216.6758889659513</v>
      </c>
    </row>
    <row r="170" spans="1:7" ht="16.5" x14ac:dyDescent="0.3">
      <c r="A170" s="2">
        <v>160</v>
      </c>
      <c r="B170" s="2">
        <f t="shared" si="6"/>
        <v>80</v>
      </c>
      <c r="C170" s="5">
        <f t="shared" ca="1" si="8"/>
        <v>398439.84907917335</v>
      </c>
      <c r="D170" s="5">
        <f ca="1">Monthly!$C$37*C170</f>
        <v>1939.426112640529</v>
      </c>
      <c r="E170" s="6">
        <f>Monthly!$C$41</f>
        <v>1304.47752791926</v>
      </c>
      <c r="F170" s="6">
        <f ca="1">Monthly!$C$43/_N-D170-E170</f>
        <v>1972.7722484061624</v>
      </c>
      <c r="G170" s="6">
        <f t="shared" ca="1" si="7"/>
        <v>5216.6758889659513</v>
      </c>
    </row>
    <row r="171" spans="1:7" ht="16.5" x14ac:dyDescent="0.3">
      <c r="A171" s="2">
        <v>161</v>
      </c>
      <c r="B171" s="2">
        <f t="shared" si="6"/>
        <v>80</v>
      </c>
      <c r="C171" s="5">
        <f t="shared" ca="1" si="8"/>
        <v>396467.07683076721</v>
      </c>
      <c r="D171" s="5">
        <f ca="1">Monthly!$C$37*C171</f>
        <v>1929.8235439675068</v>
      </c>
      <c r="E171" s="6">
        <f>Monthly!$C$41</f>
        <v>1304.47752791926</v>
      </c>
      <c r="F171" s="6">
        <f ca="1">Monthly!$C$43/_N-D171-E171</f>
        <v>1982.3748170791846</v>
      </c>
      <c r="G171" s="6">
        <f t="shared" ca="1" si="7"/>
        <v>5216.6758889659513</v>
      </c>
    </row>
    <row r="172" spans="1:7" ht="16.5" x14ac:dyDescent="0.3">
      <c r="A172" s="2">
        <v>162</v>
      </c>
      <c r="B172" s="2">
        <f t="shared" si="6"/>
        <v>80</v>
      </c>
      <c r="C172" s="5">
        <f t="shared" ca="1" si="8"/>
        <v>394484.70201368805</v>
      </c>
      <c r="D172" s="5">
        <f ca="1">Monthly!$C$37*C172</f>
        <v>1920.1742343059113</v>
      </c>
      <c r="E172" s="6">
        <f>Monthly!$C$41</f>
        <v>1304.47752791926</v>
      </c>
      <c r="F172" s="6">
        <f ca="1">Monthly!$C$43/_N-D172-E172</f>
        <v>1992.02412674078</v>
      </c>
      <c r="G172" s="6">
        <f t="shared" ca="1" si="7"/>
        <v>5216.6758889659513</v>
      </c>
    </row>
    <row r="173" spans="1:7" ht="16.5" x14ac:dyDescent="0.3">
      <c r="A173" s="2">
        <v>163</v>
      </c>
      <c r="B173" s="2">
        <f t="shared" si="6"/>
        <v>80</v>
      </c>
      <c r="C173" s="5">
        <f t="shared" ca="1" si="8"/>
        <v>392492.67788694729</v>
      </c>
      <c r="D173" s="5">
        <f ca="1">Monthly!$C$37*C173</f>
        <v>1910.4779561416174</v>
      </c>
      <c r="E173" s="6">
        <f>Monthly!$C$41</f>
        <v>1304.47752791926</v>
      </c>
      <c r="F173" s="6">
        <f ca="1">Monthly!$C$43/_N-D173-E173</f>
        <v>2001.7204049050742</v>
      </c>
      <c r="G173" s="6">
        <f t="shared" ca="1" si="7"/>
        <v>5216.6758889659513</v>
      </c>
    </row>
    <row r="174" spans="1:7" ht="16.5" x14ac:dyDescent="0.3">
      <c r="A174" s="2">
        <v>164</v>
      </c>
      <c r="B174" s="2">
        <f t="shared" si="6"/>
        <v>80</v>
      </c>
      <c r="C174" s="5">
        <f t="shared" ca="1" si="8"/>
        <v>390490.9574820422</v>
      </c>
      <c r="D174" s="5">
        <f ca="1">Monthly!$C$37*C174</f>
        <v>1900.7344808530627</v>
      </c>
      <c r="E174" s="6">
        <f>Monthly!$C$41</f>
        <v>1304.47752791926</v>
      </c>
      <c r="F174" s="6">
        <f ca="1">Monthly!$C$43/_N-D174-E174</f>
        <v>2011.4638801936289</v>
      </c>
      <c r="G174" s="6">
        <f t="shared" ca="1" si="7"/>
        <v>5216.6758889659513</v>
      </c>
    </row>
    <row r="175" spans="1:7" ht="16.5" x14ac:dyDescent="0.3">
      <c r="A175" s="2">
        <v>165</v>
      </c>
      <c r="B175" s="2">
        <f t="shared" si="6"/>
        <v>80</v>
      </c>
      <c r="C175" s="5">
        <f t="shared" ca="1" si="8"/>
        <v>388479.49360184855</v>
      </c>
      <c r="D175" s="5">
        <f ca="1">Monthly!$C$37*C175</f>
        <v>1890.943578705859</v>
      </c>
      <c r="E175" s="6">
        <f>Monthly!$C$41</f>
        <v>1304.47752791926</v>
      </c>
      <c r="F175" s="6">
        <f ca="1">Monthly!$C$43/_N-D175-E175</f>
        <v>2021.2547823408322</v>
      </c>
      <c r="G175" s="6">
        <f t="shared" ca="1" si="7"/>
        <v>5216.6758889659513</v>
      </c>
    </row>
    <row r="176" spans="1:7" ht="16.5" x14ac:dyDescent="0.3">
      <c r="A176" s="2">
        <v>166</v>
      </c>
      <c r="B176" s="2">
        <f t="shared" si="6"/>
        <v>80</v>
      </c>
      <c r="C176" s="5">
        <f t="shared" ca="1" si="8"/>
        <v>386458.23881950771</v>
      </c>
      <c r="D176" s="5">
        <f ca="1">Monthly!$C$37*C176</f>
        <v>1881.1050188473735</v>
      </c>
      <c r="E176" s="6">
        <f>Monthly!$C$41</f>
        <v>1304.47752791926</v>
      </c>
      <c r="F176" s="6">
        <f ca="1">Monthly!$C$43/_N-D176-E176</f>
        <v>2031.0933421993177</v>
      </c>
      <c r="G176" s="6">
        <f t="shared" ca="1" si="7"/>
        <v>5216.6758889659513</v>
      </c>
    </row>
    <row r="177" spans="1:7" ht="16.5" x14ac:dyDescent="0.3">
      <c r="A177" s="2">
        <v>167</v>
      </c>
      <c r="B177" s="2">
        <f t="shared" si="6"/>
        <v>80</v>
      </c>
      <c r="C177" s="5">
        <f t="shared" ca="1" si="8"/>
        <v>384427.14547730837</v>
      </c>
      <c r="D177" s="5">
        <f ca="1">Monthly!$C$37*C177</f>
        <v>1871.2185693012866</v>
      </c>
      <c r="E177" s="6">
        <f>Monthly!$C$41</f>
        <v>1304.47752791926</v>
      </c>
      <c r="F177" s="6">
        <f ca="1">Monthly!$C$43/_N-D177-E177</f>
        <v>2040.9797917454048</v>
      </c>
      <c r="G177" s="6">
        <f t="shared" ca="1" si="7"/>
        <v>5216.6758889659513</v>
      </c>
    </row>
    <row r="178" spans="1:7" ht="16.5" x14ac:dyDescent="0.3">
      <c r="A178" s="2">
        <v>168</v>
      </c>
      <c r="B178" s="2">
        <f t="shared" si="6"/>
        <v>80</v>
      </c>
      <c r="C178" s="5">
        <f t="shared" ca="1" si="8"/>
        <v>382386.16568556294</v>
      </c>
      <c r="D178" s="5">
        <f ca="1">Monthly!$C$37*C178</f>
        <v>1861.2839969621225</v>
      </c>
      <c r="E178" s="6">
        <f>Monthly!$C$41</f>
        <v>1304.47752791926</v>
      </c>
      <c r="F178" s="6">
        <f ca="1">Monthly!$C$43/_N-D178-E178</f>
        <v>2050.9143640845687</v>
      </c>
      <c r="G178" s="6">
        <f t="shared" ca="1" si="7"/>
        <v>5216.6758889659513</v>
      </c>
    </row>
    <row r="179" spans="1:7" ht="16.5" x14ac:dyDescent="0.3">
      <c r="A179" s="2">
        <v>169</v>
      </c>
      <c r="B179" s="2">
        <f t="shared" si="6"/>
        <v>81</v>
      </c>
      <c r="C179" s="5">
        <f t="shared" ca="1" si="8"/>
        <v>380335.2513214784</v>
      </c>
      <c r="D179" s="5">
        <f ca="1">Monthly!$C$37*C179</f>
        <v>1851.3010675897526</v>
      </c>
      <c r="E179" s="6">
        <f>Monthly!$C$41</f>
        <v>1304.47752791926</v>
      </c>
      <c r="F179" s="6">
        <f ca="1">Monthly!$C$43/_N-D179-E179</f>
        <v>2060.8972934569388</v>
      </c>
      <c r="G179" s="6">
        <f t="shared" ca="1" si="7"/>
        <v>5216.6758889659513</v>
      </c>
    </row>
    <row r="180" spans="1:7" ht="16.5" x14ac:dyDescent="0.3">
      <c r="A180" s="2">
        <v>170</v>
      </c>
      <c r="B180" s="2">
        <f t="shared" si="6"/>
        <v>81</v>
      </c>
      <c r="C180" s="5">
        <f t="shared" ca="1" si="8"/>
        <v>378274.35402802145</v>
      </c>
      <c r="D180" s="5">
        <f ca="1">Monthly!$C$37*C180</f>
        <v>1841.2695458038722</v>
      </c>
      <c r="E180" s="6">
        <f>Monthly!$C$41</f>
        <v>1304.47752791926</v>
      </c>
      <c r="F180" s="6">
        <f ca="1">Monthly!$C$43/_N-D180-E180</f>
        <v>2070.9288152428189</v>
      </c>
      <c r="G180" s="6">
        <f t="shared" ca="1" si="7"/>
        <v>5216.6758889659513</v>
      </c>
    </row>
    <row r="181" spans="1:7" ht="16.5" x14ac:dyDescent="0.3">
      <c r="A181" s="2">
        <v>171</v>
      </c>
      <c r="B181" s="2">
        <f t="shared" si="6"/>
        <v>81</v>
      </c>
      <c r="C181" s="5">
        <f t="shared" ca="1" si="8"/>
        <v>376203.42521277862</v>
      </c>
      <c r="D181" s="5">
        <f ca="1">Monthly!$C$37*C181</f>
        <v>1831.1891950784518</v>
      </c>
      <c r="E181" s="6">
        <f>Monthly!$C$41</f>
        <v>1304.47752791926</v>
      </c>
      <c r="F181" s="6">
        <f ca="1">Monthly!$C$43/_N-D181-E181</f>
        <v>2081.0091659682394</v>
      </c>
      <c r="G181" s="6">
        <f t="shared" ca="1" si="7"/>
        <v>5216.6758889659513</v>
      </c>
    </row>
    <row r="182" spans="1:7" ht="16.5" x14ac:dyDescent="0.3">
      <c r="A182" s="2">
        <v>172</v>
      </c>
      <c r="B182" s="2">
        <f t="shared" si="6"/>
        <v>81</v>
      </c>
      <c r="C182" s="5">
        <f t="shared" ca="1" si="8"/>
        <v>374122.41604681039</v>
      </c>
      <c r="D182" s="5">
        <f ca="1">Monthly!$C$37*C182</f>
        <v>1821.059777736159</v>
      </c>
      <c r="E182" s="6">
        <f>Monthly!$C$41</f>
        <v>1304.47752791926</v>
      </c>
      <c r="F182" s="6">
        <f ca="1">Monthly!$C$43/_N-D182-E182</f>
        <v>2091.1385833105323</v>
      </c>
      <c r="G182" s="6">
        <f t="shared" ca="1" si="7"/>
        <v>5216.6758889659513</v>
      </c>
    </row>
    <row r="183" spans="1:7" ht="16.5" x14ac:dyDescent="0.3">
      <c r="A183" s="2">
        <v>173</v>
      </c>
      <c r="B183" s="2">
        <f t="shared" si="6"/>
        <v>81</v>
      </c>
      <c r="C183" s="5">
        <f t="shared" ca="1" si="8"/>
        <v>372031.27746349986</v>
      </c>
      <c r="D183" s="5">
        <f ca="1">Monthly!$C$37*C183</f>
        <v>1810.8810549427553</v>
      </c>
      <c r="E183" s="6">
        <f>Monthly!$C$41</f>
        <v>1304.47752791926</v>
      </c>
      <c r="F183" s="6">
        <f ca="1">Monthly!$C$43/_N-D183-E183</f>
        <v>2101.3173061039361</v>
      </c>
      <c r="G183" s="6">
        <f t="shared" ca="1" si="7"/>
        <v>5216.6758889659513</v>
      </c>
    </row>
    <row r="184" spans="1:7" ht="16.5" x14ac:dyDescent="0.3">
      <c r="A184" s="2">
        <v>174</v>
      </c>
      <c r="B184" s="2">
        <f t="shared" si="6"/>
        <v>81</v>
      </c>
      <c r="C184" s="5">
        <f t="shared" ca="1" si="8"/>
        <v>369929.96015739592</v>
      </c>
      <c r="D184" s="5">
        <f ca="1">Monthly!$C$37*C184</f>
        <v>1800.6527867014638</v>
      </c>
      <c r="E184" s="6">
        <f>Monthly!$C$41</f>
        <v>1304.47752791926</v>
      </c>
      <c r="F184" s="6">
        <f ca="1">Monthly!$C$43/_N-D184-E184</f>
        <v>2111.5455743452276</v>
      </c>
      <c r="G184" s="6">
        <f t="shared" ca="1" si="7"/>
        <v>5216.6758889659513</v>
      </c>
    </row>
    <row r="185" spans="1:7" ht="16.5" x14ac:dyDescent="0.3">
      <c r="A185" s="2">
        <v>175</v>
      </c>
      <c r="B185" s="2">
        <f t="shared" si="6"/>
        <v>81</v>
      </c>
      <c r="C185" s="5">
        <f t="shared" ca="1" si="8"/>
        <v>367818.4145830507</v>
      </c>
      <c r="D185" s="5">
        <f ca="1">Monthly!$C$37*C185</f>
        <v>1790.3747318473122</v>
      </c>
      <c r="E185" s="6">
        <f>Monthly!$C$41</f>
        <v>1304.47752791926</v>
      </c>
      <c r="F185" s="6">
        <f ca="1">Monthly!$C$43/_N-D185-E185</f>
        <v>2121.823629199379</v>
      </c>
      <c r="G185" s="6">
        <f t="shared" ca="1" si="7"/>
        <v>5216.6758889659513</v>
      </c>
    </row>
    <row r="186" spans="1:7" ht="16.5" x14ac:dyDescent="0.3">
      <c r="A186" s="2">
        <v>176</v>
      </c>
      <c r="B186" s="2">
        <f t="shared" si="6"/>
        <v>81</v>
      </c>
      <c r="C186" s="5">
        <f t="shared" ca="1" si="8"/>
        <v>365696.59095385135</v>
      </c>
      <c r="D186" s="5">
        <f ca="1">Monthly!$C$37*C186</f>
        <v>1780.0466480414448</v>
      </c>
      <c r="E186" s="6">
        <f>Monthly!$C$41</f>
        <v>1304.47752791926</v>
      </c>
      <c r="F186" s="6">
        <f ca="1">Monthly!$C$43/_N-D186-E186</f>
        <v>2132.1517130052466</v>
      </c>
      <c r="G186" s="6">
        <f t="shared" ca="1" si="7"/>
        <v>5216.6758889659513</v>
      </c>
    </row>
    <row r="187" spans="1:7" ht="16.5" x14ac:dyDescent="0.3">
      <c r="A187" s="2">
        <v>177</v>
      </c>
      <c r="B187" s="2">
        <f t="shared" si="6"/>
        <v>81</v>
      </c>
      <c r="C187" s="5">
        <f t="shared" ca="1" si="8"/>
        <v>363564.43924084608</v>
      </c>
      <c r="D187" s="5">
        <f ca="1">Monthly!$C$37*C187</f>
        <v>1769.6682917654086</v>
      </c>
      <c r="E187" s="6">
        <f>Monthly!$C$41</f>
        <v>1304.47752791926</v>
      </c>
      <c r="F187" s="6">
        <f ca="1">Monthly!$C$43/_N-D187-E187</f>
        <v>2142.5300692812825</v>
      </c>
      <c r="G187" s="6">
        <f t="shared" ca="1" si="7"/>
        <v>5216.6758889659513</v>
      </c>
    </row>
    <row r="188" spans="1:7" ht="16.5" x14ac:dyDescent="0.3">
      <c r="A188" s="2">
        <v>178</v>
      </c>
      <c r="B188" s="2">
        <f t="shared" si="6"/>
        <v>81</v>
      </c>
      <c r="C188" s="5">
        <f t="shared" ca="1" si="8"/>
        <v>361421.9091715648</v>
      </c>
      <c r="D188" s="5">
        <f ca="1">Monthly!$C$37*C188</f>
        <v>1759.239418315414</v>
      </c>
      <c r="E188" s="6">
        <f>Monthly!$C$41</f>
        <v>1304.47752791926</v>
      </c>
      <c r="F188" s="6">
        <f ca="1">Monthly!$C$43/_N-D188-E188</f>
        <v>2152.9589427312776</v>
      </c>
      <c r="G188" s="6">
        <f t="shared" ca="1" si="7"/>
        <v>5216.6758889659513</v>
      </c>
    </row>
    <row r="189" spans="1:7" ht="16.5" x14ac:dyDescent="0.3">
      <c r="A189" s="2">
        <v>179</v>
      </c>
      <c r="B189" s="2">
        <f t="shared" si="6"/>
        <v>81</v>
      </c>
      <c r="C189" s="5">
        <f t="shared" ca="1" si="8"/>
        <v>359268.95022883354</v>
      </c>
      <c r="D189" s="5">
        <f ca="1">Monthly!$C$37*C189</f>
        <v>1748.7597817965623</v>
      </c>
      <c r="E189" s="6">
        <f>Monthly!$C$41</f>
        <v>1304.47752791926</v>
      </c>
      <c r="F189" s="6">
        <f ca="1">Monthly!$C$43/_N-D189-E189</f>
        <v>2163.4385792501289</v>
      </c>
      <c r="G189" s="6">
        <f t="shared" ca="1" si="7"/>
        <v>5216.6758889659513</v>
      </c>
    </row>
    <row r="190" spans="1:7" ht="16.5" x14ac:dyDescent="0.3">
      <c r="A190" s="2">
        <v>180</v>
      </c>
      <c r="B190" s="2">
        <f t="shared" si="6"/>
        <v>81</v>
      </c>
      <c r="C190" s="5">
        <f t="shared" ca="1" si="8"/>
        <v>357105.51164958341</v>
      </c>
      <c r="D190" s="5">
        <f ca="1">Monthly!$C$37*C190</f>
        <v>1738.2291351170484</v>
      </c>
      <c r="E190" s="6">
        <f>Monthly!$C$41</f>
        <v>1304.47752791926</v>
      </c>
      <c r="F190" s="6">
        <f ca="1">Monthly!$C$43/_N-D190-E190</f>
        <v>2173.969225929643</v>
      </c>
      <c r="G190" s="6">
        <f t="shared" ca="1" si="7"/>
        <v>5216.6758889659513</v>
      </c>
    </row>
    <row r="191" spans="1:7" ht="16.5" x14ac:dyDescent="0.3">
      <c r="A191" s="2">
        <v>181</v>
      </c>
      <c r="B191" s="2">
        <f t="shared" si="6"/>
        <v>82</v>
      </c>
      <c r="C191" s="5">
        <f t="shared" ca="1" si="8"/>
        <v>354931.54242365377</v>
      </c>
      <c r="D191" s="5">
        <f ca="1">Monthly!$C$37*C191</f>
        <v>1727.6472299823361</v>
      </c>
      <c r="E191" s="6">
        <f>Monthly!$C$41</f>
        <v>1304.47752791926</v>
      </c>
      <c r="F191" s="6">
        <f ca="1">Monthly!$C$43/_N-D191-E191</f>
        <v>2184.5511310643551</v>
      </c>
      <c r="G191" s="6">
        <f t="shared" ca="1" si="7"/>
        <v>5216.6758889659513</v>
      </c>
    </row>
    <row r="192" spans="1:7" ht="16.5" x14ac:dyDescent="0.3">
      <c r="A192" s="2">
        <v>182</v>
      </c>
      <c r="B192" s="2">
        <f t="shared" si="6"/>
        <v>82</v>
      </c>
      <c r="C192" s="5">
        <f t="shared" ca="1" si="8"/>
        <v>352746.9912925894</v>
      </c>
      <c r="D192" s="5">
        <f ca="1">Monthly!$C$37*C192</f>
        <v>1717.0138168893029</v>
      </c>
      <c r="E192" s="6">
        <f>Monthly!$C$41</f>
        <v>1304.47752791926</v>
      </c>
      <c r="F192" s="6">
        <f ca="1">Monthly!$C$43/_N-D192-E192</f>
        <v>2195.1845441573887</v>
      </c>
      <c r="G192" s="6">
        <f t="shared" ca="1" si="7"/>
        <v>5216.6758889659513</v>
      </c>
    </row>
    <row r="193" spans="1:7" ht="16.5" x14ac:dyDescent="0.3">
      <c r="A193" s="2">
        <v>183</v>
      </c>
      <c r="B193" s="2">
        <f t="shared" si="6"/>
        <v>82</v>
      </c>
      <c r="C193" s="5">
        <f t="shared" ca="1" si="8"/>
        <v>350551.80674843199</v>
      </c>
      <c r="D193" s="5">
        <f ca="1">Monthly!$C$37*C193</f>
        <v>1706.3286451203571</v>
      </c>
      <c r="E193" s="6">
        <f>Monthly!$C$41</f>
        <v>1304.47752791926</v>
      </c>
      <c r="F193" s="6">
        <f ca="1">Monthly!$C$43/_N-D193-E193</f>
        <v>2205.8697159263343</v>
      </c>
      <c r="G193" s="6">
        <f t="shared" ca="1" si="7"/>
        <v>5216.6758889659513</v>
      </c>
    </row>
    <row r="194" spans="1:7" ht="16.5" x14ac:dyDescent="0.3">
      <c r="A194" s="2">
        <v>184</v>
      </c>
      <c r="B194" s="2">
        <f t="shared" si="6"/>
        <v>82</v>
      </c>
      <c r="C194" s="5">
        <f t="shared" ca="1" si="8"/>
        <v>348345.93703250564</v>
      </c>
      <c r="D194" s="5">
        <f ca="1">Monthly!$C$37*C194</f>
        <v>1695.5914627375269</v>
      </c>
      <c r="E194" s="6">
        <f>Monthly!$C$41</f>
        <v>1304.47752791926</v>
      </c>
      <c r="F194" s="6">
        <f ca="1">Monthly!$C$43/_N-D194-E194</f>
        <v>2216.6068983091645</v>
      </c>
      <c r="G194" s="6">
        <f t="shared" ca="1" si="7"/>
        <v>5216.6758889659513</v>
      </c>
    </row>
    <row r="195" spans="1:7" ht="16.5" x14ac:dyDescent="0.3">
      <c r="A195" s="2">
        <v>185</v>
      </c>
      <c r="B195" s="2">
        <f t="shared" si="6"/>
        <v>82</v>
      </c>
      <c r="C195" s="5">
        <f t="shared" ca="1" si="8"/>
        <v>346129.3301341965</v>
      </c>
      <c r="D195" s="5">
        <f ca="1">Monthly!$C$37*C195</f>
        <v>1684.8020165765188</v>
      </c>
      <c r="E195" s="6">
        <f>Monthly!$C$41</f>
        <v>1304.47752791926</v>
      </c>
      <c r="F195" s="6">
        <f ca="1">Monthly!$C$43/_N-D195-E195</f>
        <v>2227.3963444701726</v>
      </c>
      <c r="G195" s="6">
        <f t="shared" ca="1" si="7"/>
        <v>5216.6758889659513</v>
      </c>
    </row>
    <row r="196" spans="1:7" ht="16.5" x14ac:dyDescent="0.3">
      <c r="A196" s="2">
        <v>186</v>
      </c>
      <c r="B196" s="2">
        <f t="shared" si="6"/>
        <v>82</v>
      </c>
      <c r="C196" s="5">
        <f t="shared" ca="1" si="8"/>
        <v>343901.93378972635</v>
      </c>
      <c r="D196" s="5">
        <f ca="1">Monthly!$C$37*C196</f>
        <v>1673.96005224075</v>
      </c>
      <c r="E196" s="6">
        <f>Monthly!$C$41</f>
        <v>1304.47752791926</v>
      </c>
      <c r="F196" s="6">
        <f ca="1">Monthly!$C$43/_N-D196-E196</f>
        <v>2238.2383088059414</v>
      </c>
      <c r="G196" s="6">
        <f t="shared" ca="1" si="7"/>
        <v>5216.6758889659513</v>
      </c>
    </row>
    <row r="197" spans="1:7" ht="16.5" x14ac:dyDescent="0.3">
      <c r="A197" s="2">
        <v>187</v>
      </c>
      <c r="B197" s="2">
        <f t="shared" si="6"/>
        <v>82</v>
      </c>
      <c r="C197" s="5">
        <f t="shared" ca="1" si="8"/>
        <v>341663.69548092043</v>
      </c>
      <c r="D197" s="5">
        <f ca="1">Monthly!$C$37*C197</f>
        <v>1663.0653140953493</v>
      </c>
      <c r="E197" s="6">
        <f>Monthly!$C$41</f>
        <v>1304.47752791926</v>
      </c>
      <c r="F197" s="6">
        <f ca="1">Monthly!$C$43/_N-D197-E197</f>
        <v>2249.1330469513423</v>
      </c>
      <c r="G197" s="6">
        <f t="shared" ca="1" si="7"/>
        <v>5216.6758889659513</v>
      </c>
    </row>
    <row r="198" spans="1:7" ht="16.5" x14ac:dyDescent="0.3">
      <c r="A198" s="2">
        <v>188</v>
      </c>
      <c r="B198" s="2">
        <f t="shared" si="6"/>
        <v>82</v>
      </c>
      <c r="C198" s="5">
        <f t="shared" ca="1" si="8"/>
        <v>339414.56243396911</v>
      </c>
      <c r="D198" s="5">
        <f ca="1">Monthly!$C$37*C198</f>
        <v>1652.1175452611299</v>
      </c>
      <c r="E198" s="6">
        <f>Monthly!$C$41</f>
        <v>1304.47752791926</v>
      </c>
      <c r="F198" s="6">
        <f ca="1">Monthly!$C$43/_N-D198-E198</f>
        <v>2260.0808157855618</v>
      </c>
      <c r="G198" s="6">
        <f t="shared" ca="1" si="7"/>
        <v>5216.6758889659513</v>
      </c>
    </row>
    <row r="199" spans="1:7" ht="16.5" x14ac:dyDescent="0.3">
      <c r="A199" s="2">
        <v>189</v>
      </c>
      <c r="B199" s="2">
        <f t="shared" si="6"/>
        <v>82</v>
      </c>
      <c r="C199" s="5">
        <f t="shared" ca="1" si="8"/>
        <v>337154.48161818355</v>
      </c>
      <c r="D199" s="5">
        <f ca="1">Monthly!$C$37*C199</f>
        <v>1641.1164876085318</v>
      </c>
      <c r="E199" s="6">
        <f>Monthly!$C$41</f>
        <v>1304.47752791926</v>
      </c>
      <c r="F199" s="6">
        <f ca="1">Monthly!$C$43/_N-D199-E199</f>
        <v>2271.0818734381596</v>
      </c>
      <c r="G199" s="6">
        <f t="shared" ca="1" si="7"/>
        <v>5216.6758889659513</v>
      </c>
    </row>
    <row r="200" spans="1:7" ht="16.5" x14ac:dyDescent="0.3">
      <c r="A200" s="2">
        <v>190</v>
      </c>
      <c r="B200" s="2">
        <f t="shared" si="6"/>
        <v>82</v>
      </c>
      <c r="C200" s="5">
        <f t="shared" ca="1" si="8"/>
        <v>334883.3997447454</v>
      </c>
      <c r="D200" s="5">
        <f ca="1">Monthly!$C$37*C200</f>
        <v>1630.0618817515376</v>
      </c>
      <c r="E200" s="6">
        <f>Monthly!$C$41</f>
        <v>1304.47752791926</v>
      </c>
      <c r="F200" s="6">
        <f ca="1">Monthly!$C$43/_N-D200-E200</f>
        <v>2282.1364792951535</v>
      </c>
      <c r="G200" s="6">
        <f t="shared" ca="1" si="7"/>
        <v>5216.6758889659513</v>
      </c>
    </row>
    <row r="201" spans="1:7" ht="16.5" x14ac:dyDescent="0.3">
      <c r="A201" s="2">
        <v>191</v>
      </c>
      <c r="B201" s="2">
        <f t="shared" si="6"/>
        <v>82</v>
      </c>
      <c r="C201" s="5">
        <f t="shared" ca="1" si="8"/>
        <v>332601.26326545025</v>
      </c>
      <c r="D201" s="5">
        <f ca="1">Monthly!$C$37*C201</f>
        <v>1618.9534670415544</v>
      </c>
      <c r="E201" s="6">
        <f>Monthly!$C$41</f>
        <v>1304.47752791926</v>
      </c>
      <c r="F201" s="6">
        <f ca="1">Monthly!$C$43/_N-D201-E201</f>
        <v>2293.2448940051372</v>
      </c>
      <c r="G201" s="6">
        <f t="shared" ca="1" si="7"/>
        <v>5216.6758889659513</v>
      </c>
    </row>
    <row r="202" spans="1:7" ht="16.5" x14ac:dyDescent="0.3">
      <c r="A202" s="2">
        <v>192</v>
      </c>
      <c r="B202" s="2">
        <f t="shared" si="6"/>
        <v>82</v>
      </c>
      <c r="C202" s="5">
        <f t="shared" ca="1" si="8"/>
        <v>330308.01837144513</v>
      </c>
      <c r="D202" s="5">
        <f ca="1">Monthly!$C$37*C202</f>
        <v>1607.7909815612697</v>
      </c>
      <c r="E202" s="6">
        <f>Monthly!$C$41</f>
        <v>1304.47752791926</v>
      </c>
      <c r="F202" s="6">
        <f ca="1">Monthly!$C$43/_N-D202-E202</f>
        <v>2304.4073794854216</v>
      </c>
      <c r="G202" s="6">
        <f t="shared" ca="1" si="7"/>
        <v>5216.6758889659513</v>
      </c>
    </row>
    <row r="203" spans="1:7" ht="16.5" x14ac:dyDescent="0.3">
      <c r="A203" s="2">
        <v>193</v>
      </c>
      <c r="B203" s="2">
        <f t="shared" ref="B203:B266" si="9">QUOTIENT(A203-1,_N)+_Rage</f>
        <v>83</v>
      </c>
      <c r="C203" s="5">
        <f t="shared" ca="1" si="8"/>
        <v>328003.61099195969</v>
      </c>
      <c r="D203" s="5">
        <f ca="1">Monthly!$C$37*C203</f>
        <v>1596.5741621184748</v>
      </c>
      <c r="E203" s="6">
        <f>Monthly!$C$41</f>
        <v>1304.47752791926</v>
      </c>
      <c r="F203" s="6">
        <f ca="1">Monthly!$C$43/_N-D203-E203</f>
        <v>2315.6241989282166</v>
      </c>
      <c r="G203" s="6">
        <f t="shared" ref="G203:G266" ca="1" si="10">(ROW()&lt;=$B$7)*(F203+E203+D203)</f>
        <v>5216.6758889659513</v>
      </c>
    </row>
    <row r="204" spans="1:7" ht="16.5" x14ac:dyDescent="0.3">
      <c r="A204" s="2">
        <v>194</v>
      </c>
      <c r="B204" s="2">
        <f t="shared" si="9"/>
        <v>83</v>
      </c>
      <c r="C204" s="5">
        <f t="shared" ref="C204:C267" ca="1" si="11">C203-F203</f>
        <v>325687.98679303145</v>
      </c>
      <c r="D204" s="5">
        <f ca="1">Monthly!$C$37*C204</f>
        <v>1585.3027442398595</v>
      </c>
      <c r="E204" s="6">
        <f>Monthly!$C$41</f>
        <v>1304.47752791926</v>
      </c>
      <c r="F204" s="6">
        <f ca="1">Monthly!$C$43/_N-D204-E204</f>
        <v>2326.8956168068316</v>
      </c>
      <c r="G204" s="6">
        <f t="shared" ca="1" si="10"/>
        <v>5216.6758889659513</v>
      </c>
    </row>
    <row r="205" spans="1:7" ht="16.5" x14ac:dyDescent="0.3">
      <c r="A205" s="2">
        <v>195</v>
      </c>
      <c r="B205" s="2">
        <f t="shared" si="9"/>
        <v>83</v>
      </c>
      <c r="C205" s="5">
        <f t="shared" ca="1" si="11"/>
        <v>323361.09117622464</v>
      </c>
      <c r="D205" s="5">
        <f ca="1">Monthly!$C$37*C205</f>
        <v>1573.9764621647773</v>
      </c>
      <c r="E205" s="6">
        <f>Monthly!$C$41</f>
        <v>1304.47752791926</v>
      </c>
      <c r="F205" s="6">
        <f ca="1">Monthly!$C$43/_N-D205-E205</f>
        <v>2338.2218988819141</v>
      </c>
      <c r="G205" s="6">
        <f t="shared" ca="1" si="10"/>
        <v>5216.6758889659513</v>
      </c>
    </row>
    <row r="206" spans="1:7" ht="16.5" x14ac:dyDescent="0.3">
      <c r="A206" s="2">
        <v>196</v>
      </c>
      <c r="B206" s="2">
        <f t="shared" si="9"/>
        <v>83</v>
      </c>
      <c r="C206" s="5">
        <f t="shared" ca="1" si="11"/>
        <v>321022.86927734275</v>
      </c>
      <c r="D206" s="5">
        <f ca="1">Monthly!$C$37*C206</f>
        <v>1562.5950488389772</v>
      </c>
      <c r="E206" s="6">
        <f>Monthly!$C$41</f>
        <v>1304.47752791926</v>
      </c>
      <c r="F206" s="6">
        <f ca="1">Monthly!$C$43/_N-D206-E206</f>
        <v>2349.6033122077142</v>
      </c>
      <c r="G206" s="6">
        <f t="shared" ca="1" si="10"/>
        <v>5216.6758889659513</v>
      </c>
    </row>
    <row r="207" spans="1:7" ht="16.5" x14ac:dyDescent="0.3">
      <c r="A207" s="2">
        <v>197</v>
      </c>
      <c r="B207" s="2">
        <f t="shared" si="9"/>
        <v>83</v>
      </c>
      <c r="C207" s="5">
        <f t="shared" ca="1" si="11"/>
        <v>318673.26596513501</v>
      </c>
      <c r="D207" s="5">
        <f ca="1">Monthly!$C$37*C207</f>
        <v>1551.1582359083086</v>
      </c>
      <c r="E207" s="6">
        <f>Monthly!$C$41</f>
        <v>1304.47752791926</v>
      </c>
      <c r="F207" s="6">
        <f ca="1">Monthly!$C$43/_N-D207-E207</f>
        <v>2361.0401251383828</v>
      </c>
      <c r="G207" s="6">
        <f t="shared" ca="1" si="10"/>
        <v>5216.6758889659513</v>
      </c>
    </row>
    <row r="208" spans="1:7" ht="16.5" x14ac:dyDescent="0.3">
      <c r="A208" s="2">
        <v>198</v>
      </c>
      <c r="B208" s="2">
        <f t="shared" si="9"/>
        <v>83</v>
      </c>
      <c r="C208" s="5">
        <f t="shared" ca="1" si="11"/>
        <v>316312.22583999665</v>
      </c>
      <c r="D208" s="5">
        <f ca="1">Monthly!$C$37*C208</f>
        <v>1539.6657537123938</v>
      </c>
      <c r="E208" s="6">
        <f>Monthly!$C$41</f>
        <v>1304.47752791926</v>
      </c>
      <c r="F208" s="6">
        <f ca="1">Monthly!$C$43/_N-D208-E208</f>
        <v>2372.5326073342976</v>
      </c>
      <c r="G208" s="6">
        <f t="shared" ca="1" si="10"/>
        <v>5216.6758889659513</v>
      </c>
    </row>
    <row r="209" spans="1:7" ht="16.5" x14ac:dyDescent="0.3">
      <c r="A209" s="2">
        <v>199</v>
      </c>
      <c r="B209" s="2">
        <f t="shared" si="9"/>
        <v>83</v>
      </c>
      <c r="C209" s="5">
        <f t="shared" ca="1" si="11"/>
        <v>313939.69323266234</v>
      </c>
      <c r="D209" s="5">
        <f ca="1">Monthly!$C$37*C209</f>
        <v>1528.1173312782687</v>
      </c>
      <c r="E209" s="6">
        <f>Monthly!$C$41</f>
        <v>1304.47752791926</v>
      </c>
      <c r="F209" s="6">
        <f ca="1">Monthly!$C$43/_N-D209-E209</f>
        <v>2384.0810297684229</v>
      </c>
      <c r="G209" s="6">
        <f t="shared" ca="1" si="10"/>
        <v>5216.6758889659513</v>
      </c>
    </row>
    <row r="210" spans="1:7" ht="16.5" x14ac:dyDescent="0.3">
      <c r="A210" s="2">
        <v>200</v>
      </c>
      <c r="B210" s="2">
        <f t="shared" si="9"/>
        <v>83</v>
      </c>
      <c r="C210" s="5">
        <f t="shared" ca="1" si="11"/>
        <v>311555.61220289388</v>
      </c>
      <c r="D210" s="5">
        <f ca="1">Monthly!$C$37*C210</f>
        <v>1516.5126963139958</v>
      </c>
      <c r="E210" s="6">
        <f>Monthly!$C$41</f>
        <v>1304.47752791926</v>
      </c>
      <c r="F210" s="6">
        <f ca="1">Monthly!$C$43/_N-D210-E210</f>
        <v>2395.6856647326958</v>
      </c>
      <c r="G210" s="6">
        <f t="shared" ca="1" si="10"/>
        <v>5216.6758889659513</v>
      </c>
    </row>
    <row r="211" spans="1:7" ht="16.5" x14ac:dyDescent="0.3">
      <c r="A211" s="2">
        <v>201</v>
      </c>
      <c r="B211" s="2">
        <f t="shared" si="9"/>
        <v>83</v>
      </c>
      <c r="C211" s="5">
        <f t="shared" ca="1" si="11"/>
        <v>309159.92653816118</v>
      </c>
      <c r="D211" s="5">
        <f ca="1">Monthly!$C$37*C211</f>
        <v>1504.8515752022417</v>
      </c>
      <c r="E211" s="6">
        <f>Monthly!$C$41</f>
        <v>1304.47752791926</v>
      </c>
      <c r="F211" s="6">
        <f ca="1">Monthly!$C$43/_N-D211-E211</f>
        <v>2407.3467858444496</v>
      </c>
      <c r="G211" s="6">
        <f t="shared" ca="1" si="10"/>
        <v>5216.6758889659513</v>
      </c>
    </row>
    <row r="212" spans="1:7" ht="16.5" x14ac:dyDescent="0.3">
      <c r="A212" s="2">
        <v>202</v>
      </c>
      <c r="B212" s="2">
        <f t="shared" si="9"/>
        <v>83</v>
      </c>
      <c r="C212" s="5">
        <f t="shared" ca="1" si="11"/>
        <v>306752.5797523167</v>
      </c>
      <c r="D212" s="5">
        <f ca="1">Monthly!$C$37*C212</f>
        <v>1493.1336929938277</v>
      </c>
      <c r="E212" s="6">
        <f>Monthly!$C$41</f>
        <v>1304.47752791926</v>
      </c>
      <c r="F212" s="6">
        <f ca="1">Monthly!$C$43/_N-D212-E212</f>
        <v>2419.0646680528635</v>
      </c>
      <c r="G212" s="6">
        <f t="shared" ca="1" si="10"/>
        <v>5216.6758889659513</v>
      </c>
    </row>
    <row r="213" spans="1:7" ht="16.5" x14ac:dyDescent="0.3">
      <c r="A213" s="2">
        <v>203</v>
      </c>
      <c r="B213" s="2">
        <f t="shared" si="9"/>
        <v>83</v>
      </c>
      <c r="C213" s="5">
        <f t="shared" ca="1" si="11"/>
        <v>304333.51508426381</v>
      </c>
      <c r="D213" s="5">
        <f ca="1">Monthly!$C$37*C213</f>
        <v>1481.3587734012456</v>
      </c>
      <c r="E213" s="6">
        <f>Monthly!$C$41</f>
        <v>1304.47752791926</v>
      </c>
      <c r="F213" s="6">
        <f ca="1">Monthly!$C$43/_N-D213-E213</f>
        <v>2430.839587645446</v>
      </c>
      <c r="G213" s="6">
        <f t="shared" ca="1" si="10"/>
        <v>5216.6758889659513</v>
      </c>
    </row>
    <row r="214" spans="1:7" ht="16.5" x14ac:dyDescent="0.3">
      <c r="A214" s="2">
        <v>204</v>
      </c>
      <c r="B214" s="2">
        <f t="shared" si="9"/>
        <v>83</v>
      </c>
      <c r="C214" s="5">
        <f t="shared" ca="1" si="11"/>
        <v>301902.67549661838</v>
      </c>
      <c r="D214" s="5">
        <f ca="1">Monthly!$C$37*C214</f>
        <v>1469.5265387921436</v>
      </c>
      <c r="E214" s="6">
        <f>Monthly!$C$41</f>
        <v>1304.47752791926</v>
      </c>
      <c r="F214" s="6">
        <f ca="1">Monthly!$C$43/_N-D214-E214</f>
        <v>2442.6718222545478</v>
      </c>
      <c r="G214" s="6">
        <f t="shared" ca="1" si="10"/>
        <v>5216.6758889659513</v>
      </c>
    </row>
    <row r="215" spans="1:7" ht="16.5" x14ac:dyDescent="0.3">
      <c r="A215" s="2">
        <v>205</v>
      </c>
      <c r="B215" s="2">
        <f t="shared" si="9"/>
        <v>84</v>
      </c>
      <c r="C215" s="5">
        <f t="shared" ca="1" si="11"/>
        <v>299460.00367436383</v>
      </c>
      <c r="D215" s="5">
        <f ca="1">Monthly!$C$37*C215</f>
        <v>1457.6367101827811</v>
      </c>
      <c r="E215" s="6">
        <f>Monthly!$C$41</f>
        <v>1304.47752791926</v>
      </c>
      <c r="F215" s="6">
        <f ca="1">Monthly!$C$43/_N-D215-E215</f>
        <v>2454.5616508639105</v>
      </c>
      <c r="G215" s="6">
        <f t="shared" ca="1" si="10"/>
        <v>5216.6758889659513</v>
      </c>
    </row>
    <row r="216" spans="1:7" ht="16.5" x14ac:dyDescent="0.3">
      <c r="A216" s="2">
        <v>206</v>
      </c>
      <c r="B216" s="2">
        <f t="shared" si="9"/>
        <v>84</v>
      </c>
      <c r="C216" s="5">
        <f t="shared" ca="1" si="11"/>
        <v>297005.44202349993</v>
      </c>
      <c r="D216" s="5">
        <f ca="1">Monthly!$C$37*C216</f>
        <v>1445.6890072314491</v>
      </c>
      <c r="E216" s="6">
        <f>Monthly!$C$41</f>
        <v>1304.47752791926</v>
      </c>
      <c r="F216" s="6">
        <f ca="1">Monthly!$C$43/_N-D216-E216</f>
        <v>2466.5093538152423</v>
      </c>
      <c r="G216" s="6">
        <f t="shared" ca="1" si="10"/>
        <v>5216.6758889659513</v>
      </c>
    </row>
    <row r="217" spans="1:7" ht="16.5" x14ac:dyDescent="0.3">
      <c r="A217" s="2">
        <v>207</v>
      </c>
      <c r="B217" s="2">
        <f t="shared" si="9"/>
        <v>84</v>
      </c>
      <c r="C217" s="5">
        <f t="shared" ca="1" si="11"/>
        <v>294538.9326696847</v>
      </c>
      <c r="D217" s="5">
        <f ca="1">Monthly!$C$37*C217</f>
        <v>1433.6831482318619</v>
      </c>
      <c r="E217" s="6">
        <f>Monthly!$C$41</f>
        <v>1304.47752791926</v>
      </c>
      <c r="F217" s="6">
        <f ca="1">Monthly!$C$43/_N-D217-E217</f>
        <v>2478.5152128148293</v>
      </c>
      <c r="G217" s="6">
        <f t="shared" ca="1" si="10"/>
        <v>5216.6758889659513</v>
      </c>
    </row>
    <row r="218" spans="1:7" ht="16.5" x14ac:dyDescent="0.3">
      <c r="A218" s="2">
        <v>208</v>
      </c>
      <c r="B218" s="2">
        <f t="shared" si="9"/>
        <v>84</v>
      </c>
      <c r="C218" s="5">
        <f t="shared" ca="1" si="11"/>
        <v>292060.41745686985</v>
      </c>
      <c r="D218" s="5">
        <f ca="1">Monthly!$C$37*C218</f>
        <v>1421.6188501065135</v>
      </c>
      <c r="E218" s="6">
        <f>Monthly!$C$41</f>
        <v>1304.47752791926</v>
      </c>
      <c r="F218" s="6">
        <f ca="1">Monthly!$C$43/_N-D218-E218</f>
        <v>2490.5795109401779</v>
      </c>
      <c r="G218" s="6">
        <f t="shared" ca="1" si="10"/>
        <v>5216.6758889659513</v>
      </c>
    </row>
    <row r="219" spans="1:7" ht="16.5" x14ac:dyDescent="0.3">
      <c r="A219" s="2">
        <v>209</v>
      </c>
      <c r="B219" s="2">
        <f t="shared" si="9"/>
        <v>84</v>
      </c>
      <c r="C219" s="5">
        <f t="shared" ca="1" si="11"/>
        <v>289569.83794592967</v>
      </c>
      <c r="D219" s="5">
        <f ca="1">Monthly!$C$37*C219</f>
        <v>1409.4958284000049</v>
      </c>
      <c r="E219" s="6">
        <f>Monthly!$C$41</f>
        <v>1304.47752791926</v>
      </c>
      <c r="F219" s="6">
        <f ca="1">Monthly!$C$43/_N-D219-E219</f>
        <v>2502.7025326466864</v>
      </c>
      <c r="G219" s="6">
        <f t="shared" ca="1" si="10"/>
        <v>5216.6758889659513</v>
      </c>
    </row>
    <row r="220" spans="1:7" ht="16.5" x14ac:dyDescent="0.3">
      <c r="A220" s="2">
        <v>210</v>
      </c>
      <c r="B220" s="2">
        <f t="shared" si="9"/>
        <v>84</v>
      </c>
      <c r="C220" s="5">
        <f t="shared" ca="1" si="11"/>
        <v>287067.13541328296</v>
      </c>
      <c r="D220" s="5">
        <f ca="1">Monthly!$C$37*C220</f>
        <v>1397.3137972723348</v>
      </c>
      <c r="E220" s="6">
        <f>Monthly!$C$41</f>
        <v>1304.47752791926</v>
      </c>
      <c r="F220" s="6">
        <f ca="1">Monthly!$C$43/_N-D220-E220</f>
        <v>2514.8845637743566</v>
      </c>
      <c r="G220" s="6">
        <f t="shared" ca="1" si="10"/>
        <v>5216.6758889659513</v>
      </c>
    </row>
    <row r="221" spans="1:7" ht="16.5" x14ac:dyDescent="0.3">
      <c r="A221" s="2">
        <v>211</v>
      </c>
      <c r="B221" s="2">
        <f t="shared" si="9"/>
        <v>84</v>
      </c>
      <c r="C221" s="5">
        <f t="shared" ca="1" si="11"/>
        <v>284552.25084950862</v>
      </c>
      <c r="D221" s="5">
        <f ca="1">Monthly!$C$37*C221</f>
        <v>1385.0724694921626</v>
      </c>
      <c r="E221" s="6">
        <f>Monthly!$C$41</f>
        <v>1304.47752791926</v>
      </c>
      <c r="F221" s="6">
        <f ca="1">Monthly!$C$43/_N-D221-E221</f>
        <v>2527.1258915545286</v>
      </c>
      <c r="G221" s="6">
        <f t="shared" ca="1" si="10"/>
        <v>5216.6758889659513</v>
      </c>
    </row>
    <row r="222" spans="1:7" ht="16.5" x14ac:dyDescent="0.3">
      <c r="A222" s="2">
        <v>212</v>
      </c>
      <c r="B222" s="2">
        <f t="shared" si="9"/>
        <v>84</v>
      </c>
      <c r="C222" s="5">
        <f t="shared" ca="1" si="11"/>
        <v>282025.1249579541</v>
      </c>
      <c r="D222" s="5">
        <f ca="1">Monthly!$C$37*C222</f>
        <v>1372.7715564300333</v>
      </c>
      <c r="E222" s="6">
        <f>Monthly!$C$41</f>
        <v>1304.47752791926</v>
      </c>
      <c r="F222" s="6">
        <f ca="1">Monthly!$C$43/_N-D222-E222</f>
        <v>2539.426804616658</v>
      </c>
      <c r="G222" s="6">
        <f t="shared" ca="1" si="10"/>
        <v>5216.6758889659513</v>
      </c>
    </row>
    <row r="223" spans="1:7" ht="16.5" x14ac:dyDescent="0.3">
      <c r="A223" s="2">
        <v>213</v>
      </c>
      <c r="B223" s="2">
        <f t="shared" si="9"/>
        <v>84</v>
      </c>
      <c r="C223" s="5">
        <f t="shared" ca="1" si="11"/>
        <v>279485.69815333746</v>
      </c>
      <c r="D223" s="5">
        <f ca="1">Monthly!$C$37*C223</f>
        <v>1360.4107680515745</v>
      </c>
      <c r="E223" s="6">
        <f>Monthly!$C$41</f>
        <v>1304.47752791926</v>
      </c>
      <c r="F223" s="6">
        <f ca="1">Monthly!$C$43/_N-D223-E223</f>
        <v>2551.7875929951169</v>
      </c>
      <c r="G223" s="6">
        <f t="shared" ca="1" si="10"/>
        <v>5216.6758889659513</v>
      </c>
    </row>
    <row r="224" spans="1:7" ht="16.5" x14ac:dyDescent="0.3">
      <c r="A224" s="2">
        <v>214</v>
      </c>
      <c r="B224" s="2">
        <f t="shared" si="9"/>
        <v>84</v>
      </c>
      <c r="C224" s="5">
        <f t="shared" ca="1" si="11"/>
        <v>276933.91056034237</v>
      </c>
      <c r="D224" s="5">
        <f ca="1">Monthly!$C$37*C224</f>
        <v>1347.9898129106557</v>
      </c>
      <c r="E224" s="6">
        <f>Monthly!$C$41</f>
        <v>1304.47752791926</v>
      </c>
      <c r="F224" s="6">
        <f ca="1">Monthly!$C$43/_N-D224-E224</f>
        <v>2564.2085481360355</v>
      </c>
      <c r="G224" s="6">
        <f t="shared" ca="1" si="10"/>
        <v>5216.6758889659513</v>
      </c>
    </row>
    <row r="225" spans="1:7" ht="16.5" x14ac:dyDescent="0.3">
      <c r="A225" s="2">
        <v>215</v>
      </c>
      <c r="B225" s="2">
        <f t="shared" si="9"/>
        <v>84</v>
      </c>
      <c r="C225" s="5">
        <f t="shared" ca="1" si="11"/>
        <v>274369.70201220631</v>
      </c>
      <c r="D225" s="5">
        <f ca="1">Monthly!$C$37*C225</f>
        <v>1335.5083981425187</v>
      </c>
      <c r="E225" s="6">
        <f>Monthly!$C$41</f>
        <v>1304.47752791926</v>
      </c>
      <c r="F225" s="6">
        <f ca="1">Monthly!$C$43/_N-D225-E225</f>
        <v>2576.6899629041727</v>
      </c>
      <c r="G225" s="6">
        <f t="shared" ca="1" si="10"/>
        <v>5216.6758889659513</v>
      </c>
    </row>
    <row r="226" spans="1:7" ht="16.5" x14ac:dyDescent="0.3">
      <c r="A226" s="2">
        <v>216</v>
      </c>
      <c r="B226" s="2">
        <f t="shared" si="9"/>
        <v>84</v>
      </c>
      <c r="C226" s="5">
        <f t="shared" ca="1" si="11"/>
        <v>271793.01204930211</v>
      </c>
      <c r="D226" s="5">
        <f ca="1">Monthly!$C$37*C226</f>
        <v>1322.9662294568705</v>
      </c>
      <c r="E226" s="6">
        <f>Monthly!$C$41</f>
        <v>1304.47752791926</v>
      </c>
      <c r="F226" s="6">
        <f ca="1">Monthly!$C$43/_N-D226-E226</f>
        <v>2589.2321315898207</v>
      </c>
      <c r="G226" s="6">
        <f t="shared" ca="1" si="10"/>
        <v>5216.6758889659513</v>
      </c>
    </row>
    <row r="227" spans="1:7" ht="16.5" x14ac:dyDescent="0.3">
      <c r="A227" s="2">
        <v>217</v>
      </c>
      <c r="B227" s="2">
        <f t="shared" si="9"/>
        <v>85</v>
      </c>
      <c r="C227" s="5">
        <f t="shared" ca="1" si="11"/>
        <v>269203.77991771227</v>
      </c>
      <c r="D227" s="5">
        <f ca="1">Monthly!$C$37*C227</f>
        <v>1310.363011130946</v>
      </c>
      <c r="E227" s="6">
        <f>Monthly!$C$41</f>
        <v>1304.47752791926</v>
      </c>
      <c r="F227" s="6">
        <f ca="1">Monthly!$C$43/_N-D227-E227</f>
        <v>2601.8353499157456</v>
      </c>
      <c r="G227" s="6">
        <f t="shared" ca="1" si="10"/>
        <v>5216.6758889659513</v>
      </c>
    </row>
    <row r="228" spans="1:7" ht="16.5" x14ac:dyDescent="0.3">
      <c r="A228" s="2">
        <v>218</v>
      </c>
      <c r="B228" s="2">
        <f t="shared" si="9"/>
        <v>85</v>
      </c>
      <c r="C228" s="5">
        <f t="shared" ca="1" si="11"/>
        <v>266601.94456779654</v>
      </c>
      <c r="D228" s="5">
        <f ca="1">Monthly!$C$37*C228</f>
        <v>1297.6984460025342</v>
      </c>
      <c r="E228" s="6">
        <f>Monthly!$C$41</f>
        <v>1304.47752791926</v>
      </c>
      <c r="F228" s="6">
        <f ca="1">Monthly!$C$43/_N-D228-E228</f>
        <v>2614.4999150441572</v>
      </c>
      <c r="G228" s="6">
        <f t="shared" ca="1" si="10"/>
        <v>5216.6758889659513</v>
      </c>
    </row>
    <row r="229" spans="1:7" ht="16.5" x14ac:dyDescent="0.3">
      <c r="A229" s="2">
        <v>219</v>
      </c>
      <c r="B229" s="2">
        <f t="shared" si="9"/>
        <v>85</v>
      </c>
      <c r="C229" s="5">
        <f t="shared" ca="1" si="11"/>
        <v>263987.44465275237</v>
      </c>
      <c r="D229" s="5">
        <f ca="1">Monthly!$C$37*C229</f>
        <v>1284.9722354629714</v>
      </c>
      <c r="E229" s="6">
        <f>Monthly!$C$41</f>
        <v>1304.47752791926</v>
      </c>
      <c r="F229" s="6">
        <f ca="1">Monthly!$C$43/_N-D229-E229</f>
        <v>2627.2261255837202</v>
      </c>
      <c r="G229" s="6">
        <f t="shared" ca="1" si="10"/>
        <v>5216.6758889659513</v>
      </c>
    </row>
    <row r="230" spans="1:7" ht="16.5" x14ac:dyDescent="0.3">
      <c r="A230" s="2">
        <v>220</v>
      </c>
      <c r="B230" s="2">
        <f t="shared" si="9"/>
        <v>85</v>
      </c>
      <c r="C230" s="5">
        <f t="shared" ca="1" si="11"/>
        <v>261360.21852716865</v>
      </c>
      <c r="D230" s="5">
        <f ca="1">Monthly!$C$37*C230</f>
        <v>1272.1840794501024</v>
      </c>
      <c r="E230" s="6">
        <f>Monthly!$C$41</f>
        <v>1304.47752791926</v>
      </c>
      <c r="F230" s="6">
        <f ca="1">Monthly!$C$43/_N-D230-E230</f>
        <v>2640.0142815965892</v>
      </c>
      <c r="G230" s="6">
        <f t="shared" ca="1" si="10"/>
        <v>5216.6758889659513</v>
      </c>
    </row>
    <row r="231" spans="1:7" ht="16.5" x14ac:dyDescent="0.3">
      <c r="A231" s="2">
        <v>221</v>
      </c>
      <c r="B231" s="2">
        <f t="shared" si="9"/>
        <v>85</v>
      </c>
      <c r="C231" s="5">
        <f t="shared" ca="1" si="11"/>
        <v>258720.20424557207</v>
      </c>
      <c r="D231" s="5">
        <f ca="1">Monthly!$C$37*C231</f>
        <v>1259.3336764412034</v>
      </c>
      <c r="E231" s="6">
        <f>Monthly!$C$41</f>
        <v>1304.47752791926</v>
      </c>
      <c r="F231" s="6">
        <f ca="1">Monthly!$C$43/_N-D231-E231</f>
        <v>2652.864684605488</v>
      </c>
      <c r="G231" s="6">
        <f t="shared" ca="1" si="10"/>
        <v>5216.6758889659513</v>
      </c>
    </row>
    <row r="232" spans="1:7" ht="16.5" x14ac:dyDescent="0.3">
      <c r="A232" s="2">
        <v>222</v>
      </c>
      <c r="B232" s="2">
        <f t="shared" si="9"/>
        <v>85</v>
      </c>
      <c r="C232" s="5">
        <f t="shared" ca="1" si="11"/>
        <v>256067.33956096659</v>
      </c>
      <c r="D232" s="5">
        <f ca="1">Monthly!$C$37*C232</f>
        <v>1246.4207234458734</v>
      </c>
      <c r="E232" s="6">
        <f>Monthly!$C$41</f>
        <v>1304.47752791926</v>
      </c>
      <c r="F232" s="6">
        <f ca="1">Monthly!$C$43/_N-D232-E232</f>
        <v>2665.7776376008178</v>
      </c>
      <c r="G232" s="6">
        <f t="shared" ca="1" si="10"/>
        <v>5216.6758889659513</v>
      </c>
    </row>
    <row r="233" spans="1:7" ht="16.5" x14ac:dyDescent="0.3">
      <c r="A233" s="2">
        <v>223</v>
      </c>
      <c r="B233" s="2">
        <f t="shared" si="9"/>
        <v>85</v>
      </c>
      <c r="C233" s="5">
        <f t="shared" ca="1" si="11"/>
        <v>253401.56192336578</v>
      </c>
      <c r="D233" s="5">
        <f ca="1">Monthly!$C$37*C233</f>
        <v>1233.4449159988906</v>
      </c>
      <c r="E233" s="6">
        <f>Monthly!$C$41</f>
        <v>1304.47752791926</v>
      </c>
      <c r="F233" s="6">
        <f ca="1">Monthly!$C$43/_N-D233-E233</f>
        <v>2678.7534450478006</v>
      </c>
      <c r="G233" s="6">
        <f t="shared" ca="1" si="10"/>
        <v>5216.6758889659513</v>
      </c>
    </row>
    <row r="234" spans="1:7" ht="16.5" x14ac:dyDescent="0.3">
      <c r="A234" s="2">
        <v>224</v>
      </c>
      <c r="B234" s="2">
        <f t="shared" si="9"/>
        <v>85</v>
      </c>
      <c r="C234" s="5">
        <f t="shared" ca="1" si="11"/>
        <v>250722.80847831798</v>
      </c>
      <c r="D234" s="5">
        <f ca="1">Monthly!$C$37*C234</f>
        <v>1220.4059481530335</v>
      </c>
      <c r="E234" s="6">
        <f>Monthly!$C$41</f>
        <v>1304.47752791926</v>
      </c>
      <c r="F234" s="6">
        <f ca="1">Monthly!$C$43/_N-D234-E234</f>
        <v>2691.7924128936579</v>
      </c>
      <c r="G234" s="6">
        <f t="shared" ca="1" si="10"/>
        <v>5216.6758889659513</v>
      </c>
    </row>
    <row r="235" spans="1:7" ht="16.5" x14ac:dyDescent="0.3">
      <c r="A235" s="2">
        <v>225</v>
      </c>
      <c r="B235" s="2">
        <f t="shared" si="9"/>
        <v>85</v>
      </c>
      <c r="C235" s="5">
        <f t="shared" ca="1" si="11"/>
        <v>248031.01606542431</v>
      </c>
      <c r="D235" s="5">
        <f ca="1">Monthly!$C$37*C235</f>
        <v>1207.3035124718667</v>
      </c>
      <c r="E235" s="6">
        <f>Monthly!$C$41</f>
        <v>1304.47752791926</v>
      </c>
      <c r="F235" s="6">
        <f ca="1">Monthly!$C$43/_N-D235-E235</f>
        <v>2704.8948485748247</v>
      </c>
      <c r="G235" s="6">
        <f t="shared" ca="1" si="10"/>
        <v>5216.6758889659513</v>
      </c>
    </row>
    <row r="236" spans="1:7" ht="16.5" x14ac:dyDescent="0.3">
      <c r="A236" s="2">
        <v>226</v>
      </c>
      <c r="B236" s="2">
        <f t="shared" si="9"/>
        <v>85</v>
      </c>
      <c r="C236" s="5">
        <f t="shared" ca="1" si="11"/>
        <v>245326.12121684948</v>
      </c>
      <c r="D236" s="5">
        <f ca="1">Monthly!$C$37*C236</f>
        <v>1194.1373000224928</v>
      </c>
      <c r="E236" s="6">
        <f>Monthly!$C$41</f>
        <v>1304.47752791926</v>
      </c>
      <c r="F236" s="6">
        <f ca="1">Monthly!$C$43/_N-D236-E236</f>
        <v>2718.0610610241984</v>
      </c>
      <c r="G236" s="6">
        <f t="shared" ca="1" si="10"/>
        <v>5216.6758889659513</v>
      </c>
    </row>
    <row r="237" spans="1:7" ht="16.5" x14ac:dyDescent="0.3">
      <c r="A237" s="2">
        <v>227</v>
      </c>
      <c r="B237" s="2">
        <f t="shared" si="9"/>
        <v>85</v>
      </c>
      <c r="C237" s="5">
        <f t="shared" ca="1" si="11"/>
        <v>242608.06015582528</v>
      </c>
      <c r="D237" s="5">
        <f ca="1">Monthly!$C$37*C237</f>
        <v>1180.9070003682677</v>
      </c>
      <c r="E237" s="6">
        <f>Monthly!$C$41</f>
        <v>1304.47752791926</v>
      </c>
      <c r="F237" s="6">
        <f ca="1">Monthly!$C$43/_N-D237-E237</f>
        <v>2731.2913606784236</v>
      </c>
      <c r="G237" s="6">
        <f t="shared" ca="1" si="10"/>
        <v>5216.6758889659513</v>
      </c>
    </row>
    <row r="238" spans="1:7" ht="16.5" x14ac:dyDescent="0.3">
      <c r="A238" s="2">
        <v>228</v>
      </c>
      <c r="B238" s="2">
        <f t="shared" si="9"/>
        <v>85</v>
      </c>
      <c r="C238" s="5">
        <f t="shared" ca="1" si="11"/>
        <v>239876.76879514687</v>
      </c>
      <c r="D238" s="5">
        <f ca="1">Monthly!$C$37*C238</f>
        <v>1167.6123015614808</v>
      </c>
      <c r="E238" s="6">
        <f>Monthly!$C$41</f>
        <v>1304.47752791926</v>
      </c>
      <c r="F238" s="6">
        <f ca="1">Monthly!$C$43/_N-D238-E238</f>
        <v>2744.5860594852106</v>
      </c>
      <c r="G238" s="6">
        <f t="shared" ca="1" si="10"/>
        <v>5216.6758889659513</v>
      </c>
    </row>
    <row r="239" spans="1:7" ht="16.5" x14ac:dyDescent="0.3">
      <c r="A239" s="2">
        <v>229</v>
      </c>
      <c r="B239" s="2">
        <f t="shared" si="9"/>
        <v>86</v>
      </c>
      <c r="C239" s="5">
        <f t="shared" ca="1" si="11"/>
        <v>237132.18273566166</v>
      </c>
      <c r="D239" s="5">
        <f ca="1">Monthly!$C$37*C239</f>
        <v>1154.252890136001</v>
      </c>
      <c r="E239" s="6">
        <f>Monthly!$C$41</f>
        <v>1304.47752791926</v>
      </c>
      <c r="F239" s="6">
        <f ca="1">Monthly!$C$43/_N-D239-E239</f>
        <v>2757.9454709106903</v>
      </c>
      <c r="G239" s="6">
        <f t="shared" ca="1" si="10"/>
        <v>5216.6758889659513</v>
      </c>
    </row>
    <row r="240" spans="1:7" ht="16.5" x14ac:dyDescent="0.3">
      <c r="A240" s="2">
        <v>230</v>
      </c>
      <c r="B240" s="2">
        <f t="shared" si="9"/>
        <v>86</v>
      </c>
      <c r="C240" s="5">
        <f t="shared" ca="1" si="11"/>
        <v>234374.23726475096</v>
      </c>
      <c r="D240" s="5">
        <f ca="1">Monthly!$C$37*C240</f>
        <v>1140.8284510998842</v>
      </c>
      <c r="E240" s="6">
        <f>Monthly!$C$41</f>
        <v>1304.47752791926</v>
      </c>
      <c r="F240" s="6">
        <f ca="1">Monthly!$C$43/_N-D240-E240</f>
        <v>2771.3699099468072</v>
      </c>
      <c r="G240" s="6">
        <f t="shared" ca="1" si="10"/>
        <v>5216.6758889659513</v>
      </c>
    </row>
    <row r="241" spans="1:7" ht="16.5" x14ac:dyDescent="0.3">
      <c r="A241" s="2">
        <v>231</v>
      </c>
      <c r="B241" s="2">
        <f t="shared" si="9"/>
        <v>86</v>
      </c>
      <c r="C241" s="5">
        <f t="shared" ca="1" si="11"/>
        <v>231602.86735480416</v>
      </c>
      <c r="D241" s="5">
        <f ca="1">Monthly!$C$37*C241</f>
        <v>1127.3386679279481</v>
      </c>
      <c r="E241" s="6">
        <f>Monthly!$C$41</f>
        <v>1304.47752791926</v>
      </c>
      <c r="F241" s="6">
        <f ca="1">Monthly!$C$43/_N-D241-E241</f>
        <v>2784.8596931187431</v>
      </c>
      <c r="G241" s="6">
        <f t="shared" ca="1" si="10"/>
        <v>5216.6758889659513</v>
      </c>
    </row>
    <row r="242" spans="1:7" ht="16.5" x14ac:dyDescent="0.3">
      <c r="A242" s="2">
        <v>232</v>
      </c>
      <c r="B242" s="2">
        <f t="shared" si="9"/>
        <v>86</v>
      </c>
      <c r="C242" s="5">
        <f t="shared" ca="1" si="11"/>
        <v>228818.00766168541</v>
      </c>
      <c r="D242" s="5">
        <f ca="1">Monthly!$C$37*C242</f>
        <v>1113.7832225543068</v>
      </c>
      <c r="E242" s="6">
        <f>Monthly!$C$41</f>
        <v>1304.47752791926</v>
      </c>
      <c r="F242" s="6">
        <f ca="1">Monthly!$C$43/_N-D242-E242</f>
        <v>2798.4151384923844</v>
      </c>
      <c r="G242" s="6">
        <f t="shared" ca="1" si="10"/>
        <v>5216.6758889659513</v>
      </c>
    </row>
    <row r="243" spans="1:7" ht="16.5" x14ac:dyDescent="0.3">
      <c r="A243" s="2">
        <v>233</v>
      </c>
      <c r="B243" s="2">
        <f t="shared" si="9"/>
        <v>86</v>
      </c>
      <c r="C243" s="5">
        <f t="shared" ca="1" si="11"/>
        <v>226019.59252319302</v>
      </c>
      <c r="D243" s="5">
        <f ca="1">Monthly!$C$37*C243</f>
        <v>1100.1617953648736</v>
      </c>
      <c r="E243" s="6">
        <f>Monthly!$C$41</f>
        <v>1304.47752791926</v>
      </c>
      <c r="F243" s="6">
        <f ca="1">Monthly!$C$43/_N-D243-E243</f>
        <v>2812.0365656818176</v>
      </c>
      <c r="G243" s="6">
        <f t="shared" ca="1" si="10"/>
        <v>5216.6758889659513</v>
      </c>
    </row>
    <row r="244" spans="1:7" ht="16.5" x14ac:dyDescent="0.3">
      <c r="A244" s="2">
        <v>234</v>
      </c>
      <c r="B244" s="2">
        <f t="shared" si="9"/>
        <v>86</v>
      </c>
      <c r="C244" s="5">
        <f t="shared" ca="1" si="11"/>
        <v>223207.55595751118</v>
      </c>
      <c r="D244" s="5">
        <f ca="1">Monthly!$C$37*C244</f>
        <v>1086.4740651898237</v>
      </c>
      <c r="E244" s="6">
        <f>Monthly!$C$41</f>
        <v>1304.47752791926</v>
      </c>
      <c r="F244" s="6">
        <f ca="1">Monthly!$C$43/_N-D244-E244</f>
        <v>2825.7242958568677</v>
      </c>
      <c r="G244" s="6">
        <f t="shared" ca="1" si="10"/>
        <v>5216.6758889659513</v>
      </c>
    </row>
    <row r="245" spans="1:7" ht="16.5" x14ac:dyDescent="0.3">
      <c r="A245" s="2">
        <v>235</v>
      </c>
      <c r="B245" s="2">
        <f t="shared" si="9"/>
        <v>86</v>
      </c>
      <c r="C245" s="5">
        <f t="shared" ca="1" si="11"/>
        <v>220381.83166165432</v>
      </c>
      <c r="D245" s="5">
        <f ca="1">Monthly!$C$37*C245</f>
        <v>1072.7197092960221</v>
      </c>
      <c r="E245" s="6">
        <f>Monthly!$C$41</f>
        <v>1304.47752791926</v>
      </c>
      <c r="F245" s="6">
        <f ca="1">Monthly!$C$43/_N-D245-E245</f>
        <v>2839.4786517506691</v>
      </c>
      <c r="G245" s="6">
        <f t="shared" ca="1" si="10"/>
        <v>5216.6758889659513</v>
      </c>
    </row>
    <row r="246" spans="1:7" ht="16.5" x14ac:dyDescent="0.3">
      <c r="A246" s="2">
        <v>236</v>
      </c>
      <c r="B246" s="2">
        <f t="shared" si="9"/>
        <v>86</v>
      </c>
      <c r="C246" s="5">
        <f t="shared" ca="1" si="11"/>
        <v>217542.35300990366</v>
      </c>
      <c r="D246" s="5">
        <f ca="1">Monthly!$C$37*C246</f>
        <v>1058.8984033794136</v>
      </c>
      <c r="E246" s="6">
        <f>Monthly!$C$41</f>
        <v>1304.47752791926</v>
      </c>
      <c r="F246" s="6">
        <f ca="1">Monthly!$C$43/_N-D246-E246</f>
        <v>2853.2999576672773</v>
      </c>
      <c r="G246" s="6">
        <f t="shared" ca="1" si="10"/>
        <v>5216.6758889659504</v>
      </c>
    </row>
    <row r="247" spans="1:7" ht="16.5" x14ac:dyDescent="0.3">
      <c r="A247" s="2">
        <v>237</v>
      </c>
      <c r="B247" s="2">
        <f t="shared" si="9"/>
        <v>86</v>
      </c>
      <c r="C247" s="5">
        <f t="shared" ca="1" si="11"/>
        <v>214689.05305223638</v>
      </c>
      <c r="D247" s="5">
        <f ca="1">Monthly!$C$37*C247</f>
        <v>1045.0098215573769</v>
      </c>
      <c r="E247" s="6">
        <f>Monthly!$C$41</f>
        <v>1304.47752791926</v>
      </c>
      <c r="F247" s="6">
        <f ca="1">Monthly!$C$43/_N-D247-E247</f>
        <v>2867.1885394893143</v>
      </c>
      <c r="G247" s="6">
        <f t="shared" ca="1" si="10"/>
        <v>5216.6758889659513</v>
      </c>
    </row>
    <row r="248" spans="1:7" ht="16.5" x14ac:dyDescent="0.3">
      <c r="A248" s="2">
        <v>238</v>
      </c>
      <c r="B248" s="2">
        <f t="shared" si="9"/>
        <v>86</v>
      </c>
      <c r="C248" s="5">
        <f t="shared" ca="1" si="11"/>
        <v>211821.86451274707</v>
      </c>
      <c r="D248" s="5">
        <f ca="1">Monthly!$C$37*C248</f>
        <v>1031.0536363610406</v>
      </c>
      <c r="E248" s="6">
        <f>Monthly!$C$41</f>
        <v>1304.47752791926</v>
      </c>
      <c r="F248" s="6">
        <f ca="1">Monthly!$C$43/_N-D248-E248</f>
        <v>2881.1447246856505</v>
      </c>
      <c r="G248" s="6">
        <f t="shared" ca="1" si="10"/>
        <v>5216.6758889659513</v>
      </c>
    </row>
    <row r="249" spans="1:7" ht="16.5" x14ac:dyDescent="0.3">
      <c r="A249" s="2">
        <v>239</v>
      </c>
      <c r="B249" s="2">
        <f t="shared" si="9"/>
        <v>86</v>
      </c>
      <c r="C249" s="5">
        <f t="shared" ca="1" si="11"/>
        <v>208940.71978806143</v>
      </c>
      <c r="D249" s="5">
        <f ca="1">Monthly!$C$37*C249</f>
        <v>1017.0295187275618</v>
      </c>
      <c r="E249" s="6">
        <f>Monthly!$C$41</f>
        <v>1304.47752791926</v>
      </c>
      <c r="F249" s="6">
        <f ca="1">Monthly!$C$43/_N-D249-E249</f>
        <v>2895.1688423191299</v>
      </c>
      <c r="G249" s="6">
        <f t="shared" ca="1" si="10"/>
        <v>5216.6758889659513</v>
      </c>
    </row>
    <row r="250" spans="1:7" ht="16.5" x14ac:dyDescent="0.3">
      <c r="A250" s="2">
        <v>240</v>
      </c>
      <c r="B250" s="2">
        <f t="shared" si="9"/>
        <v>86</v>
      </c>
      <c r="C250" s="5">
        <f t="shared" ca="1" si="11"/>
        <v>206045.55094574229</v>
      </c>
      <c r="D250" s="5">
        <f ca="1">Monthly!$C$37*C250</f>
        <v>1002.9371379923678</v>
      </c>
      <c r="E250" s="6">
        <f>Monthly!$C$41</f>
        <v>1304.47752791926</v>
      </c>
      <c r="F250" s="6">
        <f ca="1">Monthly!$C$43/_N-D250-E250</f>
        <v>2909.2612230543236</v>
      </c>
      <c r="G250" s="6">
        <f t="shared" ca="1" si="10"/>
        <v>5216.6758889659513</v>
      </c>
    </row>
    <row r="251" spans="1:7" ht="16.5" x14ac:dyDescent="0.3">
      <c r="A251" s="2">
        <v>241</v>
      </c>
      <c r="B251" s="2">
        <f t="shared" si="9"/>
        <v>87</v>
      </c>
      <c r="C251" s="5">
        <f t="shared" ca="1" si="11"/>
        <v>203136.28972268797</v>
      </c>
      <c r="D251" s="5">
        <f ca="1">Monthly!$C$37*C251</f>
        <v>988.77616188135914</v>
      </c>
      <c r="E251" s="6">
        <f>Monthly!$C$41</f>
        <v>1304.47752791926</v>
      </c>
      <c r="F251" s="6">
        <f ca="1">Monthly!$C$43/_N-D251-E251</f>
        <v>2923.4221991653321</v>
      </c>
      <c r="G251" s="6">
        <f t="shared" ca="1" si="10"/>
        <v>5216.6758889659513</v>
      </c>
    </row>
    <row r="252" spans="1:7" ht="16.5" x14ac:dyDescent="0.3">
      <c r="A252" s="2">
        <v>242</v>
      </c>
      <c r="B252" s="2">
        <f t="shared" si="9"/>
        <v>87</v>
      </c>
      <c r="C252" s="5">
        <f t="shared" ca="1" si="11"/>
        <v>200212.86752352264</v>
      </c>
      <c r="D252" s="5">
        <f ca="1">Monthly!$C$37*C252</f>
        <v>974.54625650307548</v>
      </c>
      <c r="E252" s="6">
        <f>Monthly!$C$41</f>
        <v>1304.47752791926</v>
      </c>
      <c r="F252" s="6">
        <f ca="1">Monthly!$C$43/_N-D252-E252</f>
        <v>2937.6521045436157</v>
      </c>
      <c r="G252" s="6">
        <f t="shared" ca="1" si="10"/>
        <v>5216.6758889659513</v>
      </c>
    </row>
    <row r="253" spans="1:7" ht="16.5" x14ac:dyDescent="0.3">
      <c r="A253" s="2">
        <v>243</v>
      </c>
      <c r="B253" s="2">
        <f t="shared" si="9"/>
        <v>87</v>
      </c>
      <c r="C253" s="5">
        <f t="shared" ca="1" si="11"/>
        <v>197275.21541897903</v>
      </c>
      <c r="D253" s="5">
        <f ca="1">Monthly!$C$37*C253</f>
        <v>960.24708634082299</v>
      </c>
      <c r="E253" s="6">
        <f>Monthly!$C$41</f>
        <v>1304.47752791926</v>
      </c>
      <c r="F253" s="6">
        <f ca="1">Monthly!$C$43/_N-D253-E253</f>
        <v>2951.9512747058689</v>
      </c>
      <c r="G253" s="6">
        <f t="shared" ca="1" si="10"/>
        <v>5216.6758889659523</v>
      </c>
    </row>
    <row r="254" spans="1:7" ht="16.5" x14ac:dyDescent="0.3">
      <c r="A254" s="2">
        <v>244</v>
      </c>
      <c r="B254" s="2">
        <f t="shared" si="9"/>
        <v>87</v>
      </c>
      <c r="C254" s="5">
        <f t="shared" ca="1" si="11"/>
        <v>194323.26414427315</v>
      </c>
      <c r="D254" s="5">
        <f ca="1">Monthly!$C$37*C254</f>
        <v>945.87831424476337</v>
      </c>
      <c r="E254" s="6">
        <f>Monthly!$C$41</f>
        <v>1304.47752791926</v>
      </c>
      <c r="F254" s="6">
        <f ca="1">Monthly!$C$43/_N-D254-E254</f>
        <v>2966.3200468019277</v>
      </c>
      <c r="G254" s="6">
        <f t="shared" ca="1" si="10"/>
        <v>5216.6758889659513</v>
      </c>
    </row>
    <row r="255" spans="1:7" ht="16.5" x14ac:dyDescent="0.3">
      <c r="A255" s="2">
        <v>245</v>
      </c>
      <c r="B255" s="2">
        <f t="shared" si="9"/>
        <v>87</v>
      </c>
      <c r="C255" s="5">
        <f t="shared" ca="1" si="11"/>
        <v>191356.94409747122</v>
      </c>
      <c r="D255" s="5">
        <f ca="1">Monthly!$C$37*C255</f>
        <v>931.43960142396418</v>
      </c>
      <c r="E255" s="6">
        <f>Monthly!$C$41</f>
        <v>1304.47752791926</v>
      </c>
      <c r="F255" s="6">
        <f ca="1">Monthly!$C$43/_N-D255-E255</f>
        <v>2980.7587596227277</v>
      </c>
      <c r="G255" s="6">
        <f t="shared" ca="1" si="10"/>
        <v>5216.6758889659523</v>
      </c>
    </row>
    <row r="256" spans="1:7" ht="16.5" x14ac:dyDescent="0.3">
      <c r="A256" s="2">
        <v>246</v>
      </c>
      <c r="B256" s="2">
        <f t="shared" si="9"/>
        <v>87</v>
      </c>
      <c r="C256" s="5">
        <f t="shared" ca="1" si="11"/>
        <v>188376.1853378485</v>
      </c>
      <c r="D256" s="5">
        <f ca="1">Monthly!$C$37*C256</f>
        <v>916.93060743841136</v>
      </c>
      <c r="E256" s="6">
        <f>Monthly!$C$41</f>
        <v>1304.47752791926</v>
      </c>
      <c r="F256" s="6">
        <f ca="1">Monthly!$C$43/_N-D256-E256</f>
        <v>2995.2677536082801</v>
      </c>
      <c r="G256" s="6">
        <f t="shared" ca="1" si="10"/>
        <v>5216.6758889659513</v>
      </c>
    </row>
    <row r="257" spans="1:7" ht="16.5" x14ac:dyDescent="0.3">
      <c r="A257" s="2">
        <v>247</v>
      </c>
      <c r="B257" s="2">
        <f t="shared" si="9"/>
        <v>87</v>
      </c>
      <c r="C257" s="5">
        <f t="shared" ca="1" si="11"/>
        <v>185380.9175842402</v>
      </c>
      <c r="D257" s="5">
        <f ca="1">Monthly!$C$37*C257</f>
        <v>902.35099019098152</v>
      </c>
      <c r="E257" s="6">
        <f>Monthly!$C$41</f>
        <v>1304.47752791926</v>
      </c>
      <c r="F257" s="6">
        <f ca="1">Monthly!$C$43/_N-D257-E257</f>
        <v>3009.8473708557103</v>
      </c>
      <c r="G257" s="6">
        <f t="shared" ca="1" si="10"/>
        <v>5216.6758889659523</v>
      </c>
    </row>
    <row r="258" spans="1:7" ht="16.5" x14ac:dyDescent="0.3">
      <c r="A258" s="2">
        <v>248</v>
      </c>
      <c r="B258" s="2">
        <f t="shared" si="9"/>
        <v>87</v>
      </c>
      <c r="C258" s="5">
        <f t="shared" ca="1" si="11"/>
        <v>182371.07021338449</v>
      </c>
      <c r="D258" s="5">
        <f ca="1">Monthly!$C$37*C258</f>
        <v>887.70040591937641</v>
      </c>
      <c r="E258" s="6">
        <f>Monthly!$C$41</f>
        <v>1304.47752791926</v>
      </c>
      <c r="F258" s="6">
        <f ca="1">Monthly!$C$43/_N-D258-E258</f>
        <v>3024.4979551273154</v>
      </c>
      <c r="G258" s="6">
        <f t="shared" ca="1" si="10"/>
        <v>5216.6758889659523</v>
      </c>
    </row>
    <row r="259" spans="1:7" ht="16.5" x14ac:dyDescent="0.3">
      <c r="A259" s="2">
        <v>249</v>
      </c>
      <c r="B259" s="2">
        <f t="shared" si="9"/>
        <v>87</v>
      </c>
      <c r="C259" s="5">
        <f t="shared" ca="1" si="11"/>
        <v>179346.57225825716</v>
      </c>
      <c r="D259" s="5">
        <f ca="1">Monthly!$C$37*C259</f>
        <v>872.97850918801748</v>
      </c>
      <c r="E259" s="6">
        <f>Monthly!$C$41</f>
        <v>1304.47752791926</v>
      </c>
      <c r="F259" s="6">
        <f ca="1">Monthly!$C$43/_N-D259-E259</f>
        <v>3039.2198518586738</v>
      </c>
      <c r="G259" s="6">
        <f t="shared" ca="1" si="10"/>
        <v>5216.6758889659513</v>
      </c>
    </row>
    <row r="260" spans="1:7" ht="16.5" x14ac:dyDescent="0.3">
      <c r="A260" s="2">
        <v>250</v>
      </c>
      <c r="B260" s="2">
        <f t="shared" si="9"/>
        <v>87</v>
      </c>
      <c r="C260" s="5">
        <f t="shared" ca="1" si="11"/>
        <v>176307.35240639848</v>
      </c>
      <c r="D260" s="5">
        <f ca="1">Monthly!$C$37*C260</f>
        <v>858.18495287990095</v>
      </c>
      <c r="E260" s="6">
        <f>Monthly!$C$41</f>
        <v>1304.47752791926</v>
      </c>
      <c r="F260" s="6">
        <f ca="1">Monthly!$C$43/_N-D260-E260</f>
        <v>3054.0134081667902</v>
      </c>
      <c r="G260" s="6">
        <f t="shared" ca="1" si="10"/>
        <v>5216.6758889659513</v>
      </c>
    </row>
    <row r="261" spans="1:7" ht="16.5" x14ac:dyDescent="0.3">
      <c r="A261" s="2">
        <v>251</v>
      </c>
      <c r="B261" s="2">
        <f t="shared" si="9"/>
        <v>87</v>
      </c>
      <c r="C261" s="5">
        <f t="shared" ca="1" si="11"/>
        <v>173253.33899823169</v>
      </c>
      <c r="D261" s="5">
        <f ca="1">Monthly!$C$37*C261</f>
        <v>843.31938818841343</v>
      </c>
      <c r="E261" s="6">
        <f>Monthly!$C$41</f>
        <v>1304.47752791926</v>
      </c>
      <c r="F261" s="6">
        <f ca="1">Monthly!$C$43/_N-D261-E261</f>
        <v>3068.8789728582778</v>
      </c>
      <c r="G261" s="6">
        <f t="shared" ca="1" si="10"/>
        <v>5216.6758889659513</v>
      </c>
    </row>
    <row r="262" spans="1:7" ht="16.5" x14ac:dyDescent="0.3">
      <c r="A262" s="2">
        <v>252</v>
      </c>
      <c r="B262" s="2">
        <f t="shared" si="9"/>
        <v>87</v>
      </c>
      <c r="C262" s="5">
        <f t="shared" ca="1" si="11"/>
        <v>170184.46002537341</v>
      </c>
      <c r="D262" s="5">
        <f ca="1">Monthly!$C$37*C262</f>
        <v>828.38146460910775</v>
      </c>
      <c r="E262" s="6">
        <f>Monthly!$C$41</f>
        <v>1304.47752791926</v>
      </c>
      <c r="F262" s="6">
        <f ca="1">Monthly!$C$43/_N-D262-E262</f>
        <v>3083.8168964375836</v>
      </c>
      <c r="G262" s="6">
        <f t="shared" ca="1" si="10"/>
        <v>5216.6758889659513</v>
      </c>
    </row>
    <row r="263" spans="1:7" ht="16.5" x14ac:dyDescent="0.3">
      <c r="A263" s="2">
        <v>253</v>
      </c>
      <c r="B263" s="2">
        <f t="shared" si="9"/>
        <v>88</v>
      </c>
      <c r="C263" s="5">
        <f t="shared" ca="1" si="11"/>
        <v>167100.64312893583</v>
      </c>
      <c r="D263" s="5">
        <f ca="1">Monthly!$C$37*C263</f>
        <v>813.37082993143861</v>
      </c>
      <c r="E263" s="6">
        <f>Monthly!$C$41</f>
        <v>1304.47752791926</v>
      </c>
      <c r="F263" s="6">
        <f ca="1">Monthly!$C$43/_N-D263-E263</f>
        <v>3098.8275311152529</v>
      </c>
      <c r="G263" s="6">
        <f t="shared" ca="1" si="10"/>
        <v>5216.6758889659513</v>
      </c>
    </row>
    <row r="264" spans="1:7" ht="16.5" x14ac:dyDescent="0.3">
      <c r="A264" s="2">
        <v>254</v>
      </c>
      <c r="B264" s="2">
        <f t="shared" si="9"/>
        <v>88</v>
      </c>
      <c r="C264" s="5">
        <f t="shared" ca="1" si="11"/>
        <v>164001.81559782059</v>
      </c>
      <c r="D264" s="5">
        <f ca="1">Monthly!$C$37*C264</f>
        <v>798.28713023045805</v>
      </c>
      <c r="E264" s="6">
        <f>Monthly!$C$41</f>
        <v>1304.47752791926</v>
      </c>
      <c r="F264" s="6">
        <f ca="1">Monthly!$C$43/_N-D264-E264</f>
        <v>3113.911230816233</v>
      </c>
      <c r="G264" s="6">
        <f t="shared" ca="1" si="10"/>
        <v>5216.6758889659513</v>
      </c>
    </row>
    <row r="265" spans="1:7" ht="16.5" x14ac:dyDescent="0.3">
      <c r="A265" s="2">
        <v>255</v>
      </c>
      <c r="B265" s="2">
        <f t="shared" si="9"/>
        <v>88</v>
      </c>
      <c r="C265" s="5">
        <f t="shared" ca="1" si="11"/>
        <v>160887.90436700435</v>
      </c>
      <c r="D265" s="5">
        <f ca="1">Monthly!$C$37*C265</f>
        <v>783.13000985847032</v>
      </c>
      <c r="E265" s="6">
        <f>Monthly!$C$41</f>
        <v>1304.47752791926</v>
      </c>
      <c r="F265" s="6">
        <f ca="1">Monthly!$C$43/_N-D265-E265</f>
        <v>3129.0683511882207</v>
      </c>
      <c r="G265" s="6">
        <f t="shared" ca="1" si="10"/>
        <v>5216.6758889659513</v>
      </c>
    </row>
    <row r="266" spans="1:7" ht="16.5" x14ac:dyDescent="0.3">
      <c r="A266" s="2">
        <v>256</v>
      </c>
      <c r="B266" s="2">
        <f t="shared" si="9"/>
        <v>88</v>
      </c>
      <c r="C266" s="5">
        <f t="shared" ca="1" si="11"/>
        <v>157758.83601581614</v>
      </c>
      <c r="D266" s="5">
        <f ca="1">Monthly!$C$37*C266</f>
        <v>767.8991114366471</v>
      </c>
      <c r="E266" s="6">
        <f>Monthly!$C$41</f>
        <v>1304.47752791926</v>
      </c>
      <c r="F266" s="6">
        <f ca="1">Monthly!$C$43/_N-D266-E266</f>
        <v>3144.2992496100442</v>
      </c>
      <c r="G266" s="6">
        <f t="shared" ca="1" si="10"/>
        <v>5216.6758889659513</v>
      </c>
    </row>
    <row r="267" spans="1:7" ht="16.5" x14ac:dyDescent="0.3">
      <c r="A267" s="2">
        <v>257</v>
      </c>
      <c r="B267" s="2">
        <f t="shared" ref="B267:B330" si="12">QUOTIENT(A267-1,_N)+_Rage</f>
        <v>88</v>
      </c>
      <c r="C267" s="5">
        <f t="shared" ca="1" si="11"/>
        <v>154614.53676620609</v>
      </c>
      <c r="D267" s="5">
        <f ca="1">Monthly!$C$37*C267</f>
        <v>752.59407584660005</v>
      </c>
      <c r="E267" s="6">
        <f>Monthly!$C$41</f>
        <v>1304.47752791926</v>
      </c>
      <c r="F267" s="6">
        <f ca="1">Monthly!$C$43/_N-D267-E267</f>
        <v>3159.604285200091</v>
      </c>
      <c r="G267" s="6">
        <f t="shared" ref="G267:G330" ca="1" si="13">(ROW()&lt;=$B$7)*(F267+E267+D267)</f>
        <v>5216.6758889659513</v>
      </c>
    </row>
    <row r="268" spans="1:7" ht="16.5" x14ac:dyDescent="0.3">
      <c r="A268" s="2">
        <v>258</v>
      </c>
      <c r="B268" s="2">
        <f t="shared" si="12"/>
        <v>88</v>
      </c>
      <c r="C268" s="5">
        <f t="shared" ref="C268:C331" ca="1" si="14">C267-F267</f>
        <v>151454.93248100599</v>
      </c>
      <c r="D268" s="5">
        <f ca="1">Monthly!$C$37*C268</f>
        <v>737.21454222191392</v>
      </c>
      <c r="E268" s="6">
        <f>Monthly!$C$41</f>
        <v>1304.47752791926</v>
      </c>
      <c r="F268" s="6">
        <f ca="1">Monthly!$C$43/_N-D268-E268</f>
        <v>3174.9838188247777</v>
      </c>
      <c r="G268" s="6">
        <f t="shared" ca="1" si="13"/>
        <v>5216.6758889659513</v>
      </c>
    </row>
    <row r="269" spans="1:7" ht="16.5" x14ac:dyDescent="0.3">
      <c r="A269" s="2">
        <v>259</v>
      </c>
      <c r="B269" s="2">
        <f t="shared" si="12"/>
        <v>88</v>
      </c>
      <c r="C269" s="5">
        <f t="shared" ca="1" si="14"/>
        <v>148279.94866218121</v>
      </c>
      <c r="D269" s="5">
        <f ca="1">Monthly!$C$37*C269</f>
        <v>721.76014793963839</v>
      </c>
      <c r="E269" s="6">
        <f>Monthly!$C$41</f>
        <v>1304.47752791926</v>
      </c>
      <c r="F269" s="6">
        <f ca="1">Monthly!$C$43/_N-D269-E269</f>
        <v>3190.4382131070533</v>
      </c>
      <c r="G269" s="6">
        <f t="shared" ca="1" si="13"/>
        <v>5216.6758889659513</v>
      </c>
    </row>
    <row r="270" spans="1:7" ht="16.5" x14ac:dyDescent="0.3">
      <c r="A270" s="2">
        <v>260</v>
      </c>
      <c r="B270" s="2">
        <f t="shared" si="12"/>
        <v>88</v>
      </c>
      <c r="C270" s="5">
        <f t="shared" ca="1" si="14"/>
        <v>145089.51044907415</v>
      </c>
      <c r="D270" s="5">
        <f ca="1">Monthly!$C$37*C270</f>
        <v>706.23052861173699</v>
      </c>
      <c r="E270" s="6">
        <f>Monthly!$C$41</f>
        <v>1304.47752791926</v>
      </c>
      <c r="F270" s="6">
        <f ca="1">Monthly!$C$43/_N-D270-E270</f>
        <v>3205.9678324349543</v>
      </c>
      <c r="G270" s="6">
        <f t="shared" ca="1" si="13"/>
        <v>5216.6758889659513</v>
      </c>
    </row>
    <row r="271" spans="1:7" ht="16.5" x14ac:dyDescent="0.3">
      <c r="A271" s="2">
        <v>261</v>
      </c>
      <c r="B271" s="2">
        <f t="shared" si="12"/>
        <v>88</v>
      </c>
      <c r="C271" s="5">
        <f t="shared" ca="1" si="14"/>
        <v>141883.5426166392</v>
      </c>
      <c r="D271" s="5">
        <f ca="1">Monthly!$C$37*C271</f>
        <v>690.62531807649668</v>
      </c>
      <c r="E271" s="6">
        <f>Monthly!$C$41</f>
        <v>1304.47752791926</v>
      </c>
      <c r="F271" s="6">
        <f ca="1">Monthly!$C$43/_N-D271-E271</f>
        <v>3221.5730429701944</v>
      </c>
      <c r="G271" s="6">
        <f t="shared" ca="1" si="13"/>
        <v>5216.6758889659513</v>
      </c>
    </row>
    <row r="272" spans="1:7" ht="16.5" x14ac:dyDescent="0.3">
      <c r="A272" s="2">
        <v>262</v>
      </c>
      <c r="B272" s="2">
        <f t="shared" si="12"/>
        <v>88</v>
      </c>
      <c r="C272" s="5">
        <f t="shared" ca="1" si="14"/>
        <v>138661.96957366902</v>
      </c>
      <c r="D272" s="5">
        <f ca="1">Monthly!$C$37*C272</f>
        <v>674.94414838989326</v>
      </c>
      <c r="E272" s="6">
        <f>Monthly!$C$41</f>
        <v>1304.47752791926</v>
      </c>
      <c r="F272" s="6">
        <f ca="1">Monthly!$C$43/_N-D272-E272</f>
        <v>3237.2542126567978</v>
      </c>
      <c r="G272" s="6">
        <f t="shared" ca="1" si="13"/>
        <v>5216.6758889659513</v>
      </c>
    </row>
    <row r="273" spans="1:7" ht="16.5" x14ac:dyDescent="0.3">
      <c r="A273" s="2">
        <v>263</v>
      </c>
      <c r="B273" s="2">
        <f t="shared" si="12"/>
        <v>88</v>
      </c>
      <c r="C273" s="5">
        <f t="shared" ca="1" si="14"/>
        <v>135424.71536101223</v>
      </c>
      <c r="D273" s="5">
        <f ca="1">Monthly!$C$37*C273</f>
        <v>659.18664981691654</v>
      </c>
      <c r="E273" s="6">
        <f>Monthly!$C$41</f>
        <v>1304.47752791926</v>
      </c>
      <c r="F273" s="6">
        <f ca="1">Monthly!$C$43/_N-D273-E273</f>
        <v>3253.0117112297748</v>
      </c>
      <c r="G273" s="6">
        <f t="shared" ca="1" si="13"/>
        <v>5216.6758889659513</v>
      </c>
    </row>
    <row r="274" spans="1:7" ht="16.5" x14ac:dyDescent="0.3">
      <c r="A274" s="2">
        <v>264</v>
      </c>
      <c r="B274" s="2">
        <f t="shared" si="12"/>
        <v>88</v>
      </c>
      <c r="C274" s="5">
        <f t="shared" ca="1" si="14"/>
        <v>132171.70364978246</v>
      </c>
      <c r="D274" s="5">
        <f ca="1">Monthly!$C$37*C274</f>
        <v>643.35245082285246</v>
      </c>
      <c r="E274" s="6">
        <f>Monthly!$C$41</f>
        <v>1304.47752791926</v>
      </c>
      <c r="F274" s="6">
        <f ca="1">Monthly!$C$43/_N-D274-E274</f>
        <v>3268.8459102238394</v>
      </c>
      <c r="G274" s="6">
        <f t="shared" ca="1" si="13"/>
        <v>5216.6758889659523</v>
      </c>
    </row>
    <row r="275" spans="1:7" ht="16.5" x14ac:dyDescent="0.3">
      <c r="A275" s="2">
        <v>265</v>
      </c>
      <c r="B275" s="2">
        <f t="shared" si="12"/>
        <v>89</v>
      </c>
      <c r="C275" s="5">
        <f t="shared" ca="1" si="14"/>
        <v>128902.85773955862</v>
      </c>
      <c r="D275" s="5">
        <f ca="1">Monthly!$C$37*C275</f>
        <v>627.44117806452311</v>
      </c>
      <c r="E275" s="6">
        <f>Monthly!$C$41</f>
        <v>1304.47752791926</v>
      </c>
      <c r="F275" s="6">
        <f ca="1">Monthly!$C$43/_N-D275-E275</f>
        <v>3284.7571829821682</v>
      </c>
      <c r="G275" s="6">
        <f t="shared" ca="1" si="13"/>
        <v>5216.6758889659513</v>
      </c>
    </row>
    <row r="276" spans="1:7" ht="16.5" x14ac:dyDescent="0.3">
      <c r="A276" s="2">
        <v>266</v>
      </c>
      <c r="B276" s="2">
        <f t="shared" si="12"/>
        <v>89</v>
      </c>
      <c r="C276" s="5">
        <f t="shared" ca="1" si="14"/>
        <v>125618.10055657645</v>
      </c>
      <c r="D276" s="5">
        <f ca="1">Monthly!$C$37*C276</f>
        <v>611.45245638148356</v>
      </c>
      <c r="E276" s="6">
        <f>Monthly!$C$41</f>
        <v>1304.47752791926</v>
      </c>
      <c r="F276" s="6">
        <f ca="1">Monthly!$C$43/_N-D276-E276</f>
        <v>3300.7459046652075</v>
      </c>
      <c r="G276" s="6">
        <f t="shared" ca="1" si="13"/>
        <v>5216.6758889659513</v>
      </c>
    </row>
    <row r="277" spans="1:7" ht="16.5" x14ac:dyDescent="0.3">
      <c r="A277" s="2">
        <v>267</v>
      </c>
      <c r="B277" s="2">
        <f t="shared" si="12"/>
        <v>89</v>
      </c>
      <c r="C277" s="5">
        <f t="shared" ca="1" si="14"/>
        <v>122317.35465191124</v>
      </c>
      <c r="D277" s="5">
        <f ca="1">Monthly!$C$37*C277</f>
        <v>595.38590878717673</v>
      </c>
      <c r="E277" s="6">
        <f>Monthly!$C$41</f>
        <v>1304.47752791926</v>
      </c>
      <c r="F277" s="6">
        <f ca="1">Monthly!$C$43/_N-D277-E277</f>
        <v>3316.8124522595144</v>
      </c>
      <c r="G277" s="6">
        <f t="shared" ca="1" si="13"/>
        <v>5216.6758889659513</v>
      </c>
    </row>
    <row r="278" spans="1:7" ht="16.5" x14ac:dyDescent="0.3">
      <c r="A278" s="2">
        <v>268</v>
      </c>
      <c r="B278" s="2">
        <f t="shared" si="12"/>
        <v>89</v>
      </c>
      <c r="C278" s="5">
        <f t="shared" ca="1" si="14"/>
        <v>119000.54219965173</v>
      </c>
      <c r="D278" s="5">
        <f ca="1">Monthly!$C$37*C278</f>
        <v>579.24115646004407</v>
      </c>
      <c r="E278" s="6">
        <f>Monthly!$C$41</f>
        <v>1304.47752791926</v>
      </c>
      <c r="F278" s="6">
        <f ca="1">Monthly!$C$43/_N-D278-E278</f>
        <v>3332.9572045866471</v>
      </c>
      <c r="G278" s="6">
        <f t="shared" ca="1" si="13"/>
        <v>5216.6758889659513</v>
      </c>
    </row>
    <row r="279" spans="1:7" ht="16.5" x14ac:dyDescent="0.3">
      <c r="A279" s="2">
        <v>269</v>
      </c>
      <c r="B279" s="2">
        <f t="shared" si="12"/>
        <v>89</v>
      </c>
      <c r="C279" s="5">
        <f t="shared" ca="1" si="14"/>
        <v>115667.58499506507</v>
      </c>
      <c r="D279" s="5">
        <f ca="1">Monthly!$C$37*C279</f>
        <v>563.01781873459413</v>
      </c>
      <c r="E279" s="6">
        <f>Monthly!$C$41</f>
        <v>1304.47752791926</v>
      </c>
      <c r="F279" s="6">
        <f ca="1">Monthly!$C$43/_N-D279-E279</f>
        <v>3349.1805423120968</v>
      </c>
      <c r="G279" s="6">
        <f t="shared" ca="1" si="13"/>
        <v>5216.6758889659504</v>
      </c>
    </row>
    <row r="280" spans="1:7" ht="16.5" x14ac:dyDescent="0.3">
      <c r="A280" s="2">
        <v>270</v>
      </c>
      <c r="B280" s="2">
        <f t="shared" si="12"/>
        <v>89</v>
      </c>
      <c r="C280" s="5">
        <f t="shared" ca="1" si="14"/>
        <v>112318.40445275298</v>
      </c>
      <c r="D280" s="5">
        <f ca="1">Monthly!$C$37*C280</f>
        <v>546.71551309242693</v>
      </c>
      <c r="E280" s="6">
        <f>Monthly!$C$41</f>
        <v>1304.47752791926</v>
      </c>
      <c r="F280" s="6">
        <f ca="1">Monthly!$C$43/_N-D280-E280</f>
        <v>3365.4828479542648</v>
      </c>
      <c r="G280" s="6">
        <f t="shared" ca="1" si="13"/>
        <v>5216.6758889659513</v>
      </c>
    </row>
    <row r="281" spans="1:7" ht="16.5" x14ac:dyDescent="0.3">
      <c r="A281" s="2">
        <v>271</v>
      </c>
      <c r="B281" s="2">
        <f t="shared" si="12"/>
        <v>89</v>
      </c>
      <c r="C281" s="5">
        <f t="shared" ca="1" si="14"/>
        <v>108952.92160479871</v>
      </c>
      <c r="D281" s="5">
        <f ca="1">Monthly!$C$37*C281</f>
        <v>530.33385515321481</v>
      </c>
      <c r="E281" s="6">
        <f>Monthly!$C$41</f>
        <v>1304.47752791926</v>
      </c>
      <c r="F281" s="6">
        <f ca="1">Monthly!$C$43/_N-D281-E281</f>
        <v>3381.8645058934762</v>
      </c>
      <c r="G281" s="6">
        <f t="shared" ca="1" si="13"/>
        <v>5216.6758889659513</v>
      </c>
    </row>
    <row r="282" spans="1:7" ht="16.5" x14ac:dyDescent="0.3">
      <c r="A282" s="2">
        <v>272</v>
      </c>
      <c r="B282" s="2">
        <f t="shared" si="12"/>
        <v>89</v>
      </c>
      <c r="C282" s="5">
        <f t="shared" ca="1" si="14"/>
        <v>105571.05709890524</v>
      </c>
      <c r="D282" s="5">
        <f ca="1">Monthly!$C$37*C282</f>
        <v>513.87245866563944</v>
      </c>
      <c r="E282" s="6">
        <f>Monthly!$C$41</f>
        <v>1304.47752791926</v>
      </c>
      <c r="F282" s="6">
        <f ca="1">Monthly!$C$43/_N-D282-E282</f>
        <v>3398.3259023810515</v>
      </c>
      <c r="G282" s="6">
        <f t="shared" ca="1" si="13"/>
        <v>5216.6758889659504</v>
      </c>
    </row>
    <row r="283" spans="1:7" ht="16.5" x14ac:dyDescent="0.3">
      <c r="A283" s="2">
        <v>273</v>
      </c>
      <c r="B283" s="2">
        <f t="shared" si="12"/>
        <v>89</v>
      </c>
      <c r="C283" s="5">
        <f t="shared" ca="1" si="14"/>
        <v>102172.73119652418</v>
      </c>
      <c r="D283" s="5">
        <f ca="1">Monthly!$C$37*C283</f>
        <v>497.33093549828459</v>
      </c>
      <c r="E283" s="6">
        <f>Monthly!$C$41</f>
        <v>1304.47752791926</v>
      </c>
      <c r="F283" s="6">
        <f ca="1">Monthly!$C$43/_N-D283-E283</f>
        <v>3414.8674255484066</v>
      </c>
      <c r="G283" s="6">
        <f t="shared" ca="1" si="13"/>
        <v>5216.6758889659513</v>
      </c>
    </row>
    <row r="284" spans="1:7" ht="16.5" x14ac:dyDescent="0.3">
      <c r="A284" s="2">
        <v>274</v>
      </c>
      <c r="B284" s="2">
        <f t="shared" si="12"/>
        <v>89</v>
      </c>
      <c r="C284" s="5">
        <f t="shared" ca="1" si="14"/>
        <v>98757.863770975775</v>
      </c>
      <c r="D284" s="5">
        <f ca="1">Monthly!$C$37*C284</f>
        <v>480.7088956304849</v>
      </c>
      <c r="E284" s="6">
        <f>Monthly!$C$41</f>
        <v>1304.47752791926</v>
      </c>
      <c r="F284" s="6">
        <f ca="1">Monthly!$C$43/_N-D284-E284</f>
        <v>3431.4894654162063</v>
      </c>
      <c r="G284" s="6">
        <f t="shared" ca="1" si="13"/>
        <v>5216.6758889659513</v>
      </c>
    </row>
    <row r="285" spans="1:7" ht="16.5" x14ac:dyDescent="0.3">
      <c r="A285" s="2">
        <v>275</v>
      </c>
      <c r="B285" s="2">
        <f t="shared" si="12"/>
        <v>89</v>
      </c>
      <c r="C285" s="5">
        <f t="shared" ca="1" si="14"/>
        <v>95326.37430555957</v>
      </c>
      <c r="D285" s="5">
        <f ca="1">Monthly!$C$37*C285</f>
        <v>464.0059471431295</v>
      </c>
      <c r="E285" s="6">
        <f>Monthly!$C$41</f>
        <v>1304.47752791926</v>
      </c>
      <c r="F285" s="6">
        <f ca="1">Monthly!$C$43/_N-D285-E285</f>
        <v>3448.1924139035618</v>
      </c>
      <c r="G285" s="6">
        <f t="shared" ca="1" si="13"/>
        <v>5216.6758889659513</v>
      </c>
    </row>
    <row r="286" spans="1:7" ht="16.5" x14ac:dyDescent="0.3">
      <c r="A286" s="2">
        <v>276</v>
      </c>
      <c r="B286" s="2">
        <f t="shared" si="12"/>
        <v>89</v>
      </c>
      <c r="C286" s="5">
        <f t="shared" ca="1" si="14"/>
        <v>91878.181891656015</v>
      </c>
      <c r="D286" s="5">
        <f ca="1">Monthly!$C$37*C286</f>
        <v>447.22169620942168</v>
      </c>
      <c r="E286" s="6">
        <f>Monthly!$C$41</f>
        <v>1304.47752791926</v>
      </c>
      <c r="F286" s="6">
        <f ca="1">Monthly!$C$43/_N-D286-E286</f>
        <v>3464.9766648372697</v>
      </c>
      <c r="G286" s="6">
        <f t="shared" ca="1" si="13"/>
        <v>5216.6758889659513</v>
      </c>
    </row>
    <row r="287" spans="1:7" ht="16.5" x14ac:dyDescent="0.3">
      <c r="A287" s="2">
        <v>277</v>
      </c>
      <c r="B287" s="2">
        <f t="shared" si="12"/>
        <v>90</v>
      </c>
      <c r="C287" s="5">
        <f t="shared" ca="1" si="14"/>
        <v>88413.20522681874</v>
      </c>
      <c r="D287" s="5">
        <f ca="1">Monthly!$C$37*C287</f>
        <v>430.3557470855925</v>
      </c>
      <c r="E287" s="6">
        <f>Monthly!$C$41</f>
        <v>1304.47752791926</v>
      </c>
      <c r="F287" s="6">
        <f ca="1">Monthly!$C$43/_N-D287-E287</f>
        <v>3481.8426139610992</v>
      </c>
      <c r="G287" s="6">
        <f t="shared" ca="1" si="13"/>
        <v>5216.6758889659513</v>
      </c>
    </row>
    <row r="288" spans="1:7" ht="16.5" x14ac:dyDescent="0.3">
      <c r="A288" s="2">
        <v>278</v>
      </c>
      <c r="B288" s="2">
        <f t="shared" si="12"/>
        <v>90</v>
      </c>
      <c r="C288" s="5">
        <f t="shared" ca="1" si="14"/>
        <v>84931.362612857643</v>
      </c>
      <c r="D288" s="5">
        <f ca="1">Monthly!$C$37*C288</f>
        <v>413.40770210157069</v>
      </c>
      <c r="E288" s="6">
        <f>Monthly!$C$41</f>
        <v>1304.47752791926</v>
      </c>
      <c r="F288" s="6">
        <f ca="1">Monthly!$C$43/_N-D288-E288</f>
        <v>3498.7906589451204</v>
      </c>
      <c r="G288" s="6">
        <f t="shared" ca="1" si="13"/>
        <v>5216.6758889659513</v>
      </c>
    </row>
    <row r="289" spans="1:7" ht="16.5" x14ac:dyDescent="0.3">
      <c r="A289" s="2">
        <v>279</v>
      </c>
      <c r="B289" s="2">
        <f t="shared" si="12"/>
        <v>90</v>
      </c>
      <c r="C289" s="5">
        <f t="shared" ca="1" si="14"/>
        <v>81432.571953912528</v>
      </c>
      <c r="D289" s="5">
        <f ca="1">Monthly!$C$37*C289</f>
        <v>396.37716165160538</v>
      </c>
      <c r="E289" s="6">
        <f>Monthly!$C$41</f>
        <v>1304.47752791926</v>
      </c>
      <c r="F289" s="6">
        <f ca="1">Monthly!$C$43/_N-D289-E289</f>
        <v>3515.8211993950863</v>
      </c>
      <c r="G289" s="6">
        <f t="shared" ca="1" si="13"/>
        <v>5216.6758889659513</v>
      </c>
    </row>
    <row r="290" spans="1:7" ht="16.5" x14ac:dyDescent="0.3">
      <c r="A290" s="2">
        <v>280</v>
      </c>
      <c r="B290" s="2">
        <f t="shared" si="12"/>
        <v>90</v>
      </c>
      <c r="C290" s="5">
        <f t="shared" ca="1" si="14"/>
        <v>77916.750754517445</v>
      </c>
      <c r="D290" s="5">
        <f ca="1">Monthly!$C$37*C290</f>
        <v>379.26372418484476</v>
      </c>
      <c r="E290" s="6">
        <f>Monthly!$C$41</f>
        <v>1304.47752791926</v>
      </c>
      <c r="F290" s="6">
        <f ca="1">Monthly!$C$43/_N-D290-E290</f>
        <v>3532.9346368618462</v>
      </c>
      <c r="G290" s="6">
        <f t="shared" ca="1" si="13"/>
        <v>5216.6758889659513</v>
      </c>
    </row>
    <row r="291" spans="1:7" ht="16.5" x14ac:dyDescent="0.3">
      <c r="A291" s="2">
        <v>281</v>
      </c>
      <c r="B291" s="2">
        <f t="shared" si="12"/>
        <v>90</v>
      </c>
      <c r="C291" s="5">
        <f t="shared" ca="1" si="14"/>
        <v>74383.816117655602</v>
      </c>
      <c r="D291" s="5">
        <f ca="1">Monthly!$C$37*C291</f>
        <v>362.06698619586791</v>
      </c>
      <c r="E291" s="6">
        <f>Monthly!$C$41</f>
        <v>1304.47752791926</v>
      </c>
      <c r="F291" s="6">
        <f ca="1">Monthly!$C$43/_N-D291-E291</f>
        <v>3550.1313748508237</v>
      </c>
      <c r="G291" s="6">
        <f t="shared" ca="1" si="13"/>
        <v>5216.6758889659513</v>
      </c>
    </row>
    <row r="292" spans="1:7" ht="16.5" x14ac:dyDescent="0.3">
      <c r="A292" s="2">
        <v>282</v>
      </c>
      <c r="B292" s="2">
        <f t="shared" si="12"/>
        <v>90</v>
      </c>
      <c r="C292" s="5">
        <f t="shared" ca="1" si="14"/>
        <v>70833.684742804777</v>
      </c>
      <c r="D292" s="5">
        <f ca="1">Monthly!$C$37*C292</f>
        <v>344.78654221517064</v>
      </c>
      <c r="E292" s="6">
        <f>Monthly!$C$41</f>
        <v>1304.47752791926</v>
      </c>
      <c r="F292" s="6">
        <f ca="1">Monthly!$C$43/_N-D292-E292</f>
        <v>3567.4118188315206</v>
      </c>
      <c r="G292" s="6">
        <f t="shared" ca="1" si="13"/>
        <v>5216.6758889659513</v>
      </c>
    </row>
    <row r="293" spans="1:7" ht="16.5" x14ac:dyDescent="0.3">
      <c r="A293" s="2">
        <v>283</v>
      </c>
      <c r="B293" s="2">
        <f t="shared" si="12"/>
        <v>90</v>
      </c>
      <c r="C293" s="5">
        <f t="shared" ca="1" si="14"/>
        <v>67266.272923973258</v>
      </c>
      <c r="D293" s="5">
        <f ca="1">Monthly!$C$37*C293</f>
        <v>327.42198479960581</v>
      </c>
      <c r="E293" s="6">
        <f>Monthly!$C$41</f>
        <v>1304.47752791926</v>
      </c>
      <c r="F293" s="6">
        <f ca="1">Monthly!$C$43/_N-D293-E293</f>
        <v>3584.7763762470859</v>
      </c>
      <c r="G293" s="6">
        <f t="shared" ca="1" si="13"/>
        <v>5216.6758889659513</v>
      </c>
    </row>
    <row r="294" spans="1:7" ht="16.5" x14ac:dyDescent="0.3">
      <c r="A294" s="2">
        <v>284</v>
      </c>
      <c r="B294" s="2">
        <f t="shared" si="12"/>
        <v>90</v>
      </c>
      <c r="C294" s="5">
        <f t="shared" ca="1" si="14"/>
        <v>63681.496547726172</v>
      </c>
      <c r="D294" s="5">
        <f ca="1">Monthly!$C$37*C294</f>
        <v>309.97290452277593</v>
      </c>
      <c r="E294" s="6">
        <f>Monthly!$C$41</f>
        <v>1304.47752791926</v>
      </c>
      <c r="F294" s="6">
        <f ca="1">Monthly!$C$43/_N-D294-E294</f>
        <v>3602.2254565239155</v>
      </c>
      <c r="G294" s="6">
        <f t="shared" ca="1" si="13"/>
        <v>5216.6758889659513</v>
      </c>
    </row>
    <row r="295" spans="1:7" ht="16.5" x14ac:dyDescent="0.3">
      <c r="A295" s="2">
        <v>285</v>
      </c>
      <c r="B295" s="2">
        <f t="shared" si="12"/>
        <v>90</v>
      </c>
      <c r="C295" s="5">
        <f t="shared" ca="1" si="14"/>
        <v>60079.271091202259</v>
      </c>
      <c r="D295" s="5">
        <f ca="1">Monthly!$C$37*C295</f>
        <v>292.43888996537981</v>
      </c>
      <c r="E295" s="6">
        <f>Monthly!$C$41</f>
        <v>1304.47752791926</v>
      </c>
      <c r="F295" s="6">
        <f ca="1">Monthly!$C$43/_N-D295-E295</f>
        <v>3619.7594710813119</v>
      </c>
      <c r="G295" s="6">
        <f t="shared" ca="1" si="13"/>
        <v>5216.6758889659513</v>
      </c>
    </row>
    <row r="296" spans="1:7" ht="16.5" x14ac:dyDescent="0.3">
      <c r="A296" s="2">
        <v>286</v>
      </c>
      <c r="B296" s="2">
        <f t="shared" si="12"/>
        <v>90</v>
      </c>
      <c r="C296" s="5">
        <f t="shared" ca="1" si="14"/>
        <v>56459.511620120946</v>
      </c>
      <c r="D296" s="5">
        <f ca="1">Monthly!$C$37*C296</f>
        <v>274.81952770551214</v>
      </c>
      <c r="E296" s="6">
        <f>Monthly!$C$41</f>
        <v>1304.47752791926</v>
      </c>
      <c r="F296" s="6">
        <f ca="1">Monthly!$C$43/_N-D296-E296</f>
        <v>3637.3788333411794</v>
      </c>
      <c r="G296" s="6">
        <f t="shared" ca="1" si="13"/>
        <v>5216.6758889659513</v>
      </c>
    </row>
    <row r="297" spans="1:7" ht="16.5" x14ac:dyDescent="0.3">
      <c r="A297" s="2">
        <v>287</v>
      </c>
      <c r="B297" s="2">
        <f t="shared" si="12"/>
        <v>90</v>
      </c>
      <c r="C297" s="5">
        <f t="shared" ca="1" si="14"/>
        <v>52822.132786779766</v>
      </c>
      <c r="D297" s="5">
        <f ca="1">Monthly!$C$37*C297</f>
        <v>257.11440230891543</v>
      </c>
      <c r="E297" s="6">
        <f>Monthly!$C$41</f>
        <v>1304.47752791926</v>
      </c>
      <c r="F297" s="6">
        <f ca="1">Monthly!$C$43/_N-D297-E297</f>
        <v>3655.0839587377759</v>
      </c>
      <c r="G297" s="6">
        <f t="shared" ca="1" si="13"/>
        <v>5216.6758889659513</v>
      </c>
    </row>
    <row r="298" spans="1:7" ht="16.5" x14ac:dyDescent="0.3">
      <c r="A298" s="2">
        <v>288</v>
      </c>
      <c r="B298" s="2">
        <f t="shared" si="12"/>
        <v>90</v>
      </c>
      <c r="C298" s="5">
        <f t="shared" ca="1" si="14"/>
        <v>49167.048828041989</v>
      </c>
      <c r="D298" s="5">
        <f ca="1">Monthly!$C$37*C298</f>
        <v>239.32309631918505</v>
      </c>
      <c r="E298" s="6">
        <f>Monthly!$C$41</f>
        <v>1304.47752791926</v>
      </c>
      <c r="F298" s="6">
        <f ca="1">Monthly!$C$43/_N-D298-E298</f>
        <v>3672.875264727506</v>
      </c>
      <c r="G298" s="6">
        <f t="shared" ca="1" si="13"/>
        <v>5216.6758889659513</v>
      </c>
    </row>
    <row r="299" spans="1:7" ht="16.5" x14ac:dyDescent="0.3">
      <c r="A299" s="2">
        <v>289</v>
      </c>
      <c r="B299" s="2">
        <f t="shared" si="12"/>
        <v>91</v>
      </c>
      <c r="C299" s="5">
        <f t="shared" ca="1" si="14"/>
        <v>45494.173563314485</v>
      </c>
      <c r="D299" s="5">
        <f ca="1">Monthly!$C$37*C299</f>
        <v>221.44519024792618</v>
      </c>
      <c r="E299" s="6">
        <f>Monthly!$C$41</f>
        <v>1304.47752791926</v>
      </c>
      <c r="F299" s="6">
        <f ca="1">Monthly!$C$43/_N-D299-E299</f>
        <v>3690.7531707987655</v>
      </c>
      <c r="G299" s="6">
        <f t="shared" ca="1" si="13"/>
        <v>5216.6758889659513</v>
      </c>
    </row>
    <row r="300" spans="1:7" ht="16.5" x14ac:dyDescent="0.3">
      <c r="A300" s="2">
        <v>290</v>
      </c>
      <c r="B300" s="2">
        <f t="shared" si="12"/>
        <v>91</v>
      </c>
      <c r="C300" s="5">
        <f t="shared" ca="1" si="14"/>
        <v>41803.42039251572</v>
      </c>
      <c r="D300" s="5">
        <f ca="1">Monthly!$C$37*C300</f>
        <v>203.48026256486301</v>
      </c>
      <c r="E300" s="6">
        <f>Monthly!$C$41</f>
        <v>1304.47752791926</v>
      </c>
      <c r="F300" s="6">
        <f ca="1">Monthly!$C$43/_N-D300-E300</f>
        <v>3708.7180984818287</v>
      </c>
      <c r="G300" s="6">
        <f t="shared" ca="1" si="13"/>
        <v>5216.6758889659513</v>
      </c>
    </row>
    <row r="301" spans="1:7" ht="16.5" x14ac:dyDescent="0.3">
      <c r="A301" s="2">
        <v>291</v>
      </c>
      <c r="B301" s="2">
        <f t="shared" si="12"/>
        <v>91</v>
      </c>
      <c r="C301" s="5">
        <f t="shared" ca="1" si="14"/>
        <v>38094.702294033894</v>
      </c>
      <c r="D301" s="5">
        <f ca="1">Monthly!$C$37*C301</f>
        <v>185.42788968789981</v>
      </c>
      <c r="E301" s="6">
        <f>Monthly!$C$41</f>
        <v>1304.47752791926</v>
      </c>
      <c r="F301" s="6">
        <f ca="1">Monthly!$C$43/_N-D301-E301</f>
        <v>3726.7704713587918</v>
      </c>
      <c r="G301" s="6">
        <f t="shared" ca="1" si="13"/>
        <v>5216.6758889659513</v>
      </c>
    </row>
    <row r="302" spans="1:7" ht="16.5" x14ac:dyDescent="0.3">
      <c r="A302" s="2">
        <v>292</v>
      </c>
      <c r="B302" s="2">
        <f t="shared" si="12"/>
        <v>91</v>
      </c>
      <c r="C302" s="5">
        <f t="shared" ca="1" si="14"/>
        <v>34367.931822675106</v>
      </c>
      <c r="D302" s="5">
        <f ca="1">Monthly!$C$37*C302</f>
        <v>167.28764597313355</v>
      </c>
      <c r="E302" s="6">
        <f>Monthly!$C$41</f>
        <v>1304.47752791926</v>
      </c>
      <c r="F302" s="6">
        <f ca="1">Monthly!$C$43/_N-D302-E302</f>
        <v>3744.9107150735581</v>
      </c>
      <c r="G302" s="6">
        <f t="shared" ca="1" si="13"/>
        <v>5216.6758889659513</v>
      </c>
    </row>
    <row r="303" spans="1:7" ht="16.5" x14ac:dyDescent="0.3">
      <c r="A303" s="2">
        <v>293</v>
      </c>
      <c r="B303" s="2">
        <f t="shared" si="12"/>
        <v>91</v>
      </c>
      <c r="C303" s="5">
        <f t="shared" ca="1" si="14"/>
        <v>30623.021107601548</v>
      </c>
      <c r="D303" s="5">
        <f ca="1">Monthly!$C$37*C303</f>
        <v>149.05910370481803</v>
      </c>
      <c r="E303" s="6">
        <f>Monthly!$C$41</f>
        <v>1304.47752791926</v>
      </c>
      <c r="F303" s="6">
        <f ca="1">Monthly!$C$43/_N-D303-E303</f>
        <v>3763.1392573418734</v>
      </c>
      <c r="G303" s="6">
        <f t="shared" ca="1" si="13"/>
        <v>5216.6758889659513</v>
      </c>
    </row>
    <row r="304" spans="1:7" ht="16.5" x14ac:dyDescent="0.3">
      <c r="A304" s="2">
        <v>294</v>
      </c>
      <c r="B304" s="2">
        <f t="shared" si="12"/>
        <v>91</v>
      </c>
      <c r="C304" s="5">
        <f t="shared" ca="1" si="14"/>
        <v>26859.881850259673</v>
      </c>
      <c r="D304" s="5">
        <f ca="1">Monthly!$C$37*C304</f>
        <v>130.74183308527896</v>
      </c>
      <c r="E304" s="6">
        <f>Monthly!$C$41</f>
        <v>1304.47752791926</v>
      </c>
      <c r="F304" s="6">
        <f ca="1">Monthly!$C$43/_N-D304-E304</f>
        <v>3781.4565279614126</v>
      </c>
      <c r="G304" s="6">
        <f t="shared" ca="1" si="13"/>
        <v>5216.6758889659513</v>
      </c>
    </row>
    <row r="305" spans="1:7" ht="16.5" x14ac:dyDescent="0.3">
      <c r="A305" s="2">
        <v>295</v>
      </c>
      <c r="B305" s="2">
        <f t="shared" si="12"/>
        <v>91</v>
      </c>
      <c r="C305" s="5">
        <f t="shared" ca="1" si="14"/>
        <v>23078.425322298259</v>
      </c>
      <c r="D305" s="5">
        <f ca="1">Monthly!$C$37*C305</f>
        <v>112.33540222478021</v>
      </c>
      <c r="E305" s="6">
        <f>Monthly!$C$41</f>
        <v>1304.47752791926</v>
      </c>
      <c r="F305" s="6">
        <f ca="1">Monthly!$C$43/_N-D305-E305</f>
        <v>3799.862958821911</v>
      </c>
      <c r="G305" s="6">
        <f t="shared" ca="1" si="13"/>
        <v>5216.6758889659513</v>
      </c>
    </row>
    <row r="306" spans="1:7" ht="16.5" x14ac:dyDescent="0.3">
      <c r="A306" s="2">
        <v>296</v>
      </c>
      <c r="B306" s="2">
        <f t="shared" si="12"/>
        <v>91</v>
      </c>
      <c r="C306" s="5">
        <f t="shared" ca="1" si="14"/>
        <v>19278.562363476347</v>
      </c>
      <c r="D306" s="5">
        <f ca="1">Monthly!$C$37*C306</f>
        <v>93.839377131340513</v>
      </c>
      <c r="E306" s="6">
        <f>Monthly!$C$41</f>
        <v>1304.47752791926</v>
      </c>
      <c r="F306" s="6">
        <f ca="1">Monthly!$C$43/_N-D306-E306</f>
        <v>3818.358983915351</v>
      </c>
      <c r="G306" s="6">
        <f t="shared" ca="1" si="13"/>
        <v>5216.6758889659513</v>
      </c>
    </row>
    <row r="307" spans="1:7" ht="16.5" x14ac:dyDescent="0.3">
      <c r="A307" s="2">
        <v>297</v>
      </c>
      <c r="B307" s="2">
        <f t="shared" si="12"/>
        <v>91</v>
      </c>
      <c r="C307" s="5">
        <f t="shared" ca="1" si="14"/>
        <v>15460.203379560997</v>
      </c>
      <c r="D307" s="5">
        <f ca="1">Monthly!$C$37*C307</f>
        <v>75.253321700500635</v>
      </c>
      <c r="E307" s="6">
        <f>Monthly!$C$41</f>
        <v>1304.47752791926</v>
      </c>
      <c r="F307" s="6">
        <f ca="1">Monthly!$C$43/_N-D307-E307</f>
        <v>3836.9450393461912</v>
      </c>
      <c r="G307" s="6">
        <f t="shared" ca="1" si="13"/>
        <v>5216.6758889659513</v>
      </c>
    </row>
    <row r="308" spans="1:7" ht="16.5" x14ac:dyDescent="0.3">
      <c r="A308" s="2">
        <v>298</v>
      </c>
      <c r="B308" s="2">
        <f t="shared" si="12"/>
        <v>91</v>
      </c>
      <c r="C308" s="5">
        <f t="shared" ca="1" si="14"/>
        <v>11623.258340214805</v>
      </c>
      <c r="D308" s="5">
        <f ca="1">Monthly!$C$37*C308</f>
        <v>56.576797705040875</v>
      </c>
      <c r="E308" s="6">
        <f>Monthly!$C$41</f>
        <v>1304.47752791926</v>
      </c>
      <c r="F308" s="6">
        <f ca="1">Monthly!$C$43/_N-D308-E308</f>
        <v>3855.6215633416505</v>
      </c>
      <c r="G308" s="6">
        <f t="shared" ca="1" si="13"/>
        <v>5216.6758889659513</v>
      </c>
    </row>
    <row r="309" spans="1:7" ht="16.5" x14ac:dyDescent="0.3">
      <c r="A309" s="2">
        <v>299</v>
      </c>
      <c r="B309" s="2">
        <f t="shared" si="12"/>
        <v>91</v>
      </c>
      <c r="C309" s="5">
        <f t="shared" ca="1" si="14"/>
        <v>7767.6367768731543</v>
      </c>
      <c r="D309" s="5">
        <f ca="1">Monthly!$C$37*C309</f>
        <v>37.809364784648373</v>
      </c>
      <c r="E309" s="6">
        <f>Monthly!$C$41</f>
        <v>1304.47752791926</v>
      </c>
      <c r="F309" s="6">
        <f ca="1">Monthly!$C$43/_N-D309-E309</f>
        <v>3874.3889962620433</v>
      </c>
      <c r="G309" s="6">
        <f t="shared" ca="1" si="13"/>
        <v>5216.6758889659513</v>
      </c>
    </row>
    <row r="310" spans="1:7" ht="16.5" x14ac:dyDescent="0.3">
      <c r="A310" s="2">
        <v>300</v>
      </c>
      <c r="B310" s="2">
        <f t="shared" si="12"/>
        <v>91</v>
      </c>
      <c r="C310" s="5">
        <f t="shared" ca="1" si="14"/>
        <v>3893.247780611111</v>
      </c>
      <c r="D310" s="5">
        <f ca="1">Monthly!$C$37*C310</f>
        <v>18.950580435534182</v>
      </c>
      <c r="E310" s="6">
        <f>Monthly!$C$41</f>
        <v>1304.47752791926</v>
      </c>
      <c r="F310" s="6">
        <f ca="1">Monthly!$C$43/_N-D310-E310</f>
        <v>3893.2477806111574</v>
      </c>
      <c r="G310" s="6">
        <f t="shared" ca="1" si="13"/>
        <v>5216.6758889659513</v>
      </c>
    </row>
    <row r="311" spans="1:7" ht="16.5" x14ac:dyDescent="0.3">
      <c r="A311" s="2">
        <v>301</v>
      </c>
      <c r="B311" s="2">
        <f t="shared" si="12"/>
        <v>92</v>
      </c>
      <c r="C311" s="5">
        <f t="shared" ca="1" si="14"/>
        <v>-4.638422979041934E-11</v>
      </c>
      <c r="D311" s="5">
        <f ca="1">Monthly!$C$37*C311</f>
        <v>-2.2577758393935753E-13</v>
      </c>
      <c r="E311" s="6">
        <f>Monthly!$C$41</f>
        <v>1304.47752791926</v>
      </c>
      <c r="F311" s="6">
        <f ca="1">Monthly!$C$43/_N-D311-E311</f>
        <v>3912.1983610466914</v>
      </c>
      <c r="G311" s="6">
        <f t="shared" ca="1" si="13"/>
        <v>0</v>
      </c>
    </row>
    <row r="312" spans="1:7" ht="16.5" x14ac:dyDescent="0.3">
      <c r="A312" s="2">
        <v>302</v>
      </c>
      <c r="B312" s="2">
        <f t="shared" si="12"/>
        <v>92</v>
      </c>
      <c r="C312" s="5">
        <f t="shared" ca="1" si="14"/>
        <v>-3912.1983610467378</v>
      </c>
      <c r="D312" s="5">
        <f ca="1">Monthly!$C$37*C312</f>
        <v>-19.042823344047196</v>
      </c>
      <c r="E312" s="6">
        <f>Monthly!$C$41</f>
        <v>1304.47752791926</v>
      </c>
      <c r="F312" s="6">
        <f ca="1">Monthly!$C$43/_N-D312-E312</f>
        <v>3931.2411843907385</v>
      </c>
      <c r="G312" s="6">
        <f t="shared" ca="1" si="13"/>
        <v>0</v>
      </c>
    </row>
    <row r="313" spans="1:7" ht="16.5" x14ac:dyDescent="0.3">
      <c r="A313" s="2">
        <v>303</v>
      </c>
      <c r="B313" s="2">
        <f t="shared" si="12"/>
        <v>92</v>
      </c>
      <c r="C313" s="5">
        <f t="shared" ca="1" si="14"/>
        <v>-7843.4395454374762</v>
      </c>
      <c r="D313" s="5">
        <f ca="1">Monthly!$C$37*C313</f>
        <v>-38.178338593628212</v>
      </c>
      <c r="E313" s="6">
        <f>Monthly!$C$41</f>
        <v>1304.47752791926</v>
      </c>
      <c r="F313" s="6">
        <f ca="1">Monthly!$C$43/_N-D313-E313</f>
        <v>3950.3766996403192</v>
      </c>
      <c r="G313" s="6">
        <f t="shared" ca="1" si="13"/>
        <v>0</v>
      </c>
    </row>
    <row r="314" spans="1:7" ht="16.5" x14ac:dyDescent="0.3">
      <c r="A314" s="2">
        <v>304</v>
      </c>
      <c r="B314" s="2">
        <f t="shared" si="12"/>
        <v>92</v>
      </c>
      <c r="C314" s="5">
        <f t="shared" ca="1" si="14"/>
        <v>-11793.816245077796</v>
      </c>
      <c r="D314" s="5">
        <f ca="1">Monthly!$C$37*C314</f>
        <v>-57.406996931280453</v>
      </c>
      <c r="E314" s="6">
        <f>Monthly!$C$41</f>
        <v>1304.47752791926</v>
      </c>
      <c r="F314" s="6">
        <f ca="1">Monthly!$C$43/_N-D314-E314</f>
        <v>3969.6053579779718</v>
      </c>
      <c r="G314" s="6">
        <f t="shared" ca="1" si="13"/>
        <v>0</v>
      </c>
    </row>
    <row r="315" spans="1:7" ht="16.5" x14ac:dyDescent="0.3">
      <c r="A315" s="2">
        <v>305</v>
      </c>
      <c r="B315" s="2">
        <f t="shared" si="12"/>
        <v>92</v>
      </c>
      <c r="C315" s="5">
        <f t="shared" ca="1" si="14"/>
        <v>-15763.421603055769</v>
      </c>
      <c r="D315" s="5">
        <f ca="1">Monthly!$C$37*C315</f>
        <v>-76.72925173569493</v>
      </c>
      <c r="E315" s="6">
        <f>Monthly!$C$41</f>
        <v>1304.47752791926</v>
      </c>
      <c r="F315" s="6">
        <f ca="1">Monthly!$C$43/_N-D315-E315</f>
        <v>3988.9276127823859</v>
      </c>
      <c r="G315" s="6">
        <f t="shared" ca="1" si="13"/>
        <v>0</v>
      </c>
    </row>
    <row r="316" spans="1:7" ht="16.5" x14ac:dyDescent="0.3">
      <c r="A316" s="2">
        <v>306</v>
      </c>
      <c r="B316" s="2">
        <f t="shared" si="12"/>
        <v>92</v>
      </c>
      <c r="C316" s="5">
        <f t="shared" ca="1" si="14"/>
        <v>-19752.349215838156</v>
      </c>
      <c r="D316" s="5">
        <f ca="1">Monthly!$C$37*C316</f>
        <v>-96.145558592406331</v>
      </c>
      <c r="E316" s="6">
        <f>Monthly!$C$41</f>
        <v>1304.47752791926</v>
      </c>
      <c r="F316" s="6">
        <f ca="1">Monthly!$C$43/_N-D316-E316</f>
        <v>4008.3439196390973</v>
      </c>
      <c r="G316" s="6">
        <f t="shared" ca="1" si="13"/>
        <v>0</v>
      </c>
    </row>
    <row r="317" spans="1:7" ht="16.5" x14ac:dyDescent="0.3">
      <c r="A317" s="2">
        <v>307</v>
      </c>
      <c r="B317" s="2">
        <f t="shared" si="12"/>
        <v>92</v>
      </c>
      <c r="C317" s="5">
        <f t="shared" ca="1" si="14"/>
        <v>-23760.693135477253</v>
      </c>
      <c r="D317" s="5">
        <f ca="1">Monthly!$C$37*C317</f>
        <v>-115.65637530453499</v>
      </c>
      <c r="E317" s="6">
        <f>Monthly!$C$41</f>
        <v>1304.47752791926</v>
      </c>
      <c r="F317" s="6">
        <f ca="1">Monthly!$C$43/_N-D317-E317</f>
        <v>4027.8547363512262</v>
      </c>
      <c r="G317" s="6">
        <f t="shared" ca="1" si="13"/>
        <v>0</v>
      </c>
    </row>
    <row r="318" spans="1:7" ht="16.5" x14ac:dyDescent="0.3">
      <c r="A318" s="2">
        <v>308</v>
      </c>
      <c r="B318" s="2">
        <f t="shared" si="12"/>
        <v>92</v>
      </c>
      <c r="C318" s="5">
        <f t="shared" ca="1" si="14"/>
        <v>-27788.547871828479</v>
      </c>
      <c r="D318" s="5">
        <f ca="1">Monthly!$C$37*C318</f>
        <v>-135.26216190358107</v>
      </c>
      <c r="E318" s="6">
        <f>Monthly!$C$41</f>
        <v>1304.47752791926</v>
      </c>
      <c r="F318" s="6">
        <f ca="1">Monthly!$C$43/_N-D318-E318</f>
        <v>4047.4605229502722</v>
      </c>
      <c r="G318" s="6">
        <f t="shared" ca="1" si="13"/>
        <v>0</v>
      </c>
    </row>
    <row r="319" spans="1:7" ht="16.5" x14ac:dyDescent="0.3">
      <c r="A319" s="2">
        <v>309</v>
      </c>
      <c r="B319" s="2">
        <f t="shared" si="12"/>
        <v>92</v>
      </c>
      <c r="C319" s="5">
        <f t="shared" ca="1" si="14"/>
        <v>-31836.00839477875</v>
      </c>
      <c r="D319" s="5">
        <f ca="1">Monthly!$C$37*C319</f>
        <v>-154.96338066027133</v>
      </c>
      <c r="E319" s="6">
        <f>Monthly!$C$41</f>
        <v>1304.47752791926</v>
      </c>
      <c r="F319" s="6">
        <f ca="1">Monthly!$C$43/_N-D319-E319</f>
        <v>4067.1617417069629</v>
      </c>
      <c r="G319" s="6">
        <f t="shared" ca="1" si="13"/>
        <v>0</v>
      </c>
    </row>
    <row r="320" spans="1:7" ht="16.5" x14ac:dyDescent="0.3">
      <c r="A320" s="2">
        <v>310</v>
      </c>
      <c r="B320" s="2">
        <f t="shared" si="12"/>
        <v>92</v>
      </c>
      <c r="C320" s="5">
        <f t="shared" ca="1" si="14"/>
        <v>-35903.170136485714</v>
      </c>
      <c r="D320" s="5">
        <f ca="1">Monthly!$C$37*C320</f>
        <v>-174.76049609545871</v>
      </c>
      <c r="E320" s="6">
        <f>Monthly!$C$41</f>
        <v>1304.47752791926</v>
      </c>
      <c r="F320" s="6">
        <f ca="1">Monthly!$C$43/_N-D320-E320</f>
        <v>4086.95885714215</v>
      </c>
      <c r="G320" s="6">
        <f t="shared" ca="1" si="13"/>
        <v>0</v>
      </c>
    </row>
    <row r="321" spans="1:7" ht="16.5" x14ac:dyDescent="0.3">
      <c r="A321" s="2">
        <v>311</v>
      </c>
      <c r="B321" s="2">
        <f t="shared" si="12"/>
        <v>92</v>
      </c>
      <c r="C321" s="5">
        <f t="shared" ca="1" si="14"/>
        <v>-39990.128993627863</v>
      </c>
      <c r="D321" s="5">
        <f ca="1">Monthly!$C$37*C321</f>
        <v>-194.65397499107473</v>
      </c>
      <c r="E321" s="6">
        <f>Monthly!$C$41</f>
        <v>1304.47752791926</v>
      </c>
      <c r="F321" s="6">
        <f ca="1">Monthly!$C$43/_N-D321-E321</f>
        <v>4106.8523360377658</v>
      </c>
      <c r="G321" s="6">
        <f t="shared" ca="1" si="13"/>
        <v>0</v>
      </c>
    </row>
    <row r="322" spans="1:7" ht="16.5" x14ac:dyDescent="0.3">
      <c r="A322" s="2">
        <v>312</v>
      </c>
      <c r="B322" s="2">
        <f t="shared" si="12"/>
        <v>92</v>
      </c>
      <c r="C322" s="5">
        <f t="shared" ca="1" si="14"/>
        <v>-44096.981329665628</v>
      </c>
      <c r="D322" s="5">
        <f ca="1">Monthly!$C$37*C322</f>
        <v>-214.64428640113579</v>
      </c>
      <c r="E322" s="6">
        <f>Monthly!$C$41</f>
        <v>1304.47752791926</v>
      </c>
      <c r="F322" s="6">
        <f ca="1">Monthly!$C$43/_N-D322-E322</f>
        <v>4126.8426474478274</v>
      </c>
      <c r="G322" s="6">
        <f t="shared" ca="1" si="13"/>
        <v>0</v>
      </c>
    </row>
    <row r="323" spans="1:7" ht="16.5" x14ac:dyDescent="0.3">
      <c r="A323" s="2">
        <v>313</v>
      </c>
      <c r="B323" s="2">
        <f t="shared" si="12"/>
        <v>93</v>
      </c>
      <c r="C323" s="5">
        <f t="shared" ca="1" si="14"/>
        <v>-48223.823977113454</v>
      </c>
      <c r="D323" s="5">
        <f ca="1">Monthly!$C$37*C323</f>
        <v>-234.73190166280224</v>
      </c>
      <c r="E323" s="6">
        <f>Monthly!$C$41</f>
        <v>1304.47752791926</v>
      </c>
      <c r="F323" s="6">
        <f ca="1">Monthly!$C$43/_N-D323-E323</f>
        <v>4146.9302627094939</v>
      </c>
      <c r="G323" s="6">
        <f t="shared" ca="1" si="13"/>
        <v>0</v>
      </c>
    </row>
    <row r="324" spans="1:7" ht="16.5" x14ac:dyDescent="0.3">
      <c r="A324" s="2">
        <v>314</v>
      </c>
      <c r="B324" s="2">
        <f t="shared" si="12"/>
        <v>93</v>
      </c>
      <c r="C324" s="5">
        <f t="shared" ca="1" si="14"/>
        <v>-52370.754239822949</v>
      </c>
      <c r="D324" s="5">
        <f ca="1">Monthly!$C$37*C324</f>
        <v>-254.91729440749205</v>
      </c>
      <c r="E324" s="6">
        <f>Monthly!$C$41</f>
        <v>1304.47752791926</v>
      </c>
      <c r="F324" s="6">
        <f ca="1">Monthly!$C$43/_N-D324-E324</f>
        <v>4167.1156554541831</v>
      </c>
      <c r="G324" s="6">
        <f t="shared" ca="1" si="13"/>
        <v>0</v>
      </c>
    </row>
    <row r="325" spans="1:7" ht="16.5" x14ac:dyDescent="0.3">
      <c r="A325" s="2">
        <v>315</v>
      </c>
      <c r="B325" s="2">
        <f t="shared" si="12"/>
        <v>93</v>
      </c>
      <c r="C325" s="5">
        <f t="shared" ca="1" si="14"/>
        <v>-56537.86989527713</v>
      </c>
      <c r="D325" s="5">
        <f ca="1">Monthly!$C$37*C325</f>
        <v>-275.2009405720479</v>
      </c>
      <c r="E325" s="6">
        <f>Monthly!$C$41</f>
        <v>1304.47752791926</v>
      </c>
      <c r="F325" s="6">
        <f ca="1">Monthly!$C$43/_N-D325-E325</f>
        <v>4187.3993016187396</v>
      </c>
      <c r="G325" s="6">
        <f t="shared" ca="1" si="13"/>
        <v>0</v>
      </c>
    </row>
    <row r="326" spans="1:7" ht="16.5" x14ac:dyDescent="0.3">
      <c r="A326" s="2">
        <v>316</v>
      </c>
      <c r="B326" s="2">
        <f t="shared" si="12"/>
        <v>93</v>
      </c>
      <c r="C326" s="5">
        <f t="shared" ca="1" si="14"/>
        <v>-60725.269196895868</v>
      </c>
      <c r="D326" s="5">
        <f ca="1">Monthly!$C$37*C326</f>
        <v>-295.5833184099593</v>
      </c>
      <c r="E326" s="6">
        <f>Monthly!$C$41</f>
        <v>1304.47752791926</v>
      </c>
      <c r="F326" s="6">
        <f ca="1">Monthly!$C$43/_N-D326-E326</f>
        <v>4207.7816794566506</v>
      </c>
      <c r="G326" s="6">
        <f t="shared" ca="1" si="13"/>
        <v>0</v>
      </c>
    </row>
    <row r="327" spans="1:7" ht="16.5" x14ac:dyDescent="0.3">
      <c r="A327" s="2">
        <v>317</v>
      </c>
      <c r="B327" s="2">
        <f t="shared" si="12"/>
        <v>93</v>
      </c>
      <c r="C327" s="5">
        <f t="shared" ca="1" si="14"/>
        <v>-64933.050876352521</v>
      </c>
      <c r="D327" s="5">
        <f ca="1">Monthly!$C$37*C327</f>
        <v>-316.06490850263862</v>
      </c>
      <c r="E327" s="6">
        <f>Monthly!$C$41</f>
        <v>1304.47752791926</v>
      </c>
      <c r="F327" s="6">
        <f ca="1">Monthly!$C$43/_N-D327-E327</f>
        <v>4228.2632695493303</v>
      </c>
      <c r="G327" s="6">
        <f t="shared" ca="1" si="13"/>
        <v>0</v>
      </c>
    </row>
    <row r="328" spans="1:7" ht="16.5" x14ac:dyDescent="0.3">
      <c r="A328" s="2">
        <v>318</v>
      </c>
      <c r="B328" s="2">
        <f t="shared" si="12"/>
        <v>93</v>
      </c>
      <c r="C328" s="5">
        <f t="shared" ca="1" si="14"/>
        <v>-69161.314145901852</v>
      </c>
      <c r="D328" s="5">
        <f ca="1">Monthly!$C$37*C328</f>
        <v>-336.64619377075275</v>
      </c>
      <c r="E328" s="6">
        <f>Monthly!$C$41</f>
        <v>1304.47752791926</v>
      </c>
      <c r="F328" s="6">
        <f ca="1">Monthly!$C$43/_N-D328-E328</f>
        <v>4248.8445548174441</v>
      </c>
      <c r="G328" s="6">
        <f t="shared" ca="1" si="13"/>
        <v>0</v>
      </c>
    </row>
    <row r="329" spans="1:7" ht="16.5" x14ac:dyDescent="0.3">
      <c r="A329" s="2">
        <v>319</v>
      </c>
      <c r="B329" s="2">
        <f t="shared" si="12"/>
        <v>93</v>
      </c>
      <c r="C329" s="5">
        <f t="shared" ca="1" si="14"/>
        <v>-73410.158700719301</v>
      </c>
      <c r="D329" s="5">
        <f ca="1">Monthly!$C$37*C329</f>
        <v>-357.32765948560916</v>
      </c>
      <c r="E329" s="6">
        <f>Monthly!$C$41</f>
        <v>1304.47752791926</v>
      </c>
      <c r="F329" s="6">
        <f ca="1">Monthly!$C$43/_N-D329-E329</f>
        <v>4269.5260205323002</v>
      </c>
      <c r="G329" s="6">
        <f t="shared" ca="1" si="13"/>
        <v>0</v>
      </c>
    </row>
    <row r="330" spans="1:7" ht="16.5" x14ac:dyDescent="0.3">
      <c r="A330" s="2">
        <v>320</v>
      </c>
      <c r="B330" s="2">
        <f t="shared" si="12"/>
        <v>93</v>
      </c>
      <c r="C330" s="5">
        <f t="shared" ca="1" si="14"/>
        <v>-77679.6847212516</v>
      </c>
      <c r="D330" s="5">
        <f ca="1">Monthly!$C$37*C330</f>
        <v>-378.10979328059801</v>
      </c>
      <c r="E330" s="6">
        <f>Monthly!$C$41</f>
        <v>1304.47752791926</v>
      </c>
      <c r="F330" s="6">
        <f ca="1">Monthly!$C$43/_N-D330-E330</f>
        <v>4290.3081543272892</v>
      </c>
      <c r="G330" s="6">
        <f t="shared" ca="1" si="13"/>
        <v>0</v>
      </c>
    </row>
    <row r="331" spans="1:7" ht="16.5" x14ac:dyDescent="0.3">
      <c r="A331" s="2">
        <v>321</v>
      </c>
      <c r="B331" s="2">
        <f t="shared" ref="B331:B394" si="15">QUOTIENT(A331-1,_N)+_Rage</f>
        <v>93</v>
      </c>
      <c r="C331" s="5">
        <f t="shared" ca="1" si="14"/>
        <v>-81969.992875578886</v>
      </c>
      <c r="D331" s="5">
        <f ca="1">Monthly!$C$37*C331</f>
        <v>-398.99308516268968</v>
      </c>
      <c r="E331" s="6">
        <f>Monthly!$C$41</f>
        <v>1304.47752791926</v>
      </c>
      <c r="F331" s="6">
        <f ca="1">Monthly!$C$43/_N-D331-E331</f>
        <v>4311.191446209381</v>
      </c>
      <c r="G331" s="6">
        <f t="shared" ref="G331:G394" ca="1" si="16">(ROW()&lt;=$B$7)*(F331+E331+D331)</f>
        <v>0</v>
      </c>
    </row>
    <row r="332" spans="1:7" ht="16.5" x14ac:dyDescent="0.3">
      <c r="A332" s="2">
        <v>322</v>
      </c>
      <c r="B332" s="2">
        <f t="shared" si="15"/>
        <v>93</v>
      </c>
      <c r="C332" s="5">
        <f t="shared" ref="C332:C395" ca="1" si="17">C331-F331</f>
        <v>-86281.184321788271</v>
      </c>
      <c r="D332" s="5">
        <f ca="1">Monthly!$C$37*C332</f>
        <v>-419.97802752398826</v>
      </c>
      <c r="E332" s="6">
        <f>Monthly!$C$41</f>
        <v>1304.47752791926</v>
      </c>
      <c r="F332" s="6">
        <f ca="1">Monthly!$C$43/_N-D332-E332</f>
        <v>4332.1763885706796</v>
      </c>
      <c r="G332" s="6">
        <f t="shared" ca="1" si="16"/>
        <v>0</v>
      </c>
    </row>
    <row r="333" spans="1:7" ht="16.5" x14ac:dyDescent="0.3">
      <c r="A333" s="2">
        <v>323</v>
      </c>
      <c r="B333" s="2">
        <f t="shared" si="15"/>
        <v>93</v>
      </c>
      <c r="C333" s="5">
        <f t="shared" ca="1" si="17"/>
        <v>-90613.360710358946</v>
      </c>
      <c r="D333" s="5">
        <f ca="1">Monthly!$C$37*C333</f>
        <v>-441.06511515334125</v>
      </c>
      <c r="E333" s="6">
        <f>Monthly!$C$41</f>
        <v>1304.47752791926</v>
      </c>
      <c r="F333" s="6">
        <f ca="1">Monthly!$C$43/_N-D333-E333</f>
        <v>4353.2634762000325</v>
      </c>
      <c r="G333" s="6">
        <f t="shared" ca="1" si="16"/>
        <v>0</v>
      </c>
    </row>
    <row r="334" spans="1:7" ht="16.5" x14ac:dyDescent="0.3">
      <c r="A334" s="2">
        <v>324</v>
      </c>
      <c r="B334" s="2">
        <f t="shared" si="15"/>
        <v>93</v>
      </c>
      <c r="C334" s="5">
        <f t="shared" ca="1" si="17"/>
        <v>-94966.624186558984</v>
      </c>
      <c r="D334" s="5">
        <f ca="1">Monthly!$C$37*C334</f>
        <v>-462.25484524800601</v>
      </c>
      <c r="E334" s="6">
        <f>Monthly!$C$41</f>
        <v>1304.47752791926</v>
      </c>
      <c r="F334" s="6">
        <f ca="1">Monthly!$C$43/_N-D334-E334</f>
        <v>4374.4532062946973</v>
      </c>
      <c r="G334" s="6">
        <f t="shared" ca="1" si="16"/>
        <v>0</v>
      </c>
    </row>
    <row r="335" spans="1:7" ht="16.5" x14ac:dyDescent="0.3">
      <c r="A335" s="2">
        <v>325</v>
      </c>
      <c r="B335" s="2">
        <f t="shared" si="15"/>
        <v>94</v>
      </c>
      <c r="C335" s="5">
        <f t="shared" ca="1" si="17"/>
        <v>-99341.07739285368</v>
      </c>
      <c r="D335" s="5">
        <f ca="1">Monthly!$C$37*C335</f>
        <v>-483.54771742537247</v>
      </c>
      <c r="E335" s="6">
        <f>Monthly!$C$41</f>
        <v>1304.47752791926</v>
      </c>
      <c r="F335" s="6">
        <f ca="1">Monthly!$C$43/_N-D335-E335</f>
        <v>4395.7460784720643</v>
      </c>
      <c r="G335" s="6">
        <f t="shared" ca="1" si="16"/>
        <v>0</v>
      </c>
    </row>
    <row r="336" spans="1:7" ht="16.5" x14ac:dyDescent="0.3">
      <c r="A336" s="2">
        <v>326</v>
      </c>
      <c r="B336" s="2">
        <f t="shared" si="15"/>
        <v>94</v>
      </c>
      <c r="C336" s="5">
        <f t="shared" ca="1" si="17"/>
        <v>-103736.82347132574</v>
      </c>
      <c r="D336" s="5">
        <f ca="1">Monthly!$C$37*C336</f>
        <v>-504.94423373474365</v>
      </c>
      <c r="E336" s="6">
        <f>Monthly!$C$41</f>
        <v>1304.47752791926</v>
      </c>
      <c r="F336" s="6">
        <f ca="1">Monthly!$C$43/_N-D336-E336</f>
        <v>4417.142594781435</v>
      </c>
      <c r="G336" s="6">
        <f t="shared" ca="1" si="16"/>
        <v>0</v>
      </c>
    </row>
    <row r="337" spans="1:7" ht="16.5" x14ac:dyDescent="0.3">
      <c r="A337" s="2">
        <v>327</v>
      </c>
      <c r="B337" s="2">
        <f t="shared" si="15"/>
        <v>94</v>
      </c>
      <c r="C337" s="5">
        <f t="shared" ca="1" si="17"/>
        <v>-108153.96606610718</v>
      </c>
      <c r="D337" s="5">
        <f ca="1">Monthly!$C$37*C337</f>
        <v>-526.44489866917286</v>
      </c>
      <c r="E337" s="6">
        <f>Monthly!$C$41</f>
        <v>1304.47752791926</v>
      </c>
      <c r="F337" s="6">
        <f ca="1">Monthly!$C$43/_N-D337-E337</f>
        <v>4438.6432597158646</v>
      </c>
      <c r="G337" s="6">
        <f t="shared" ca="1" si="16"/>
        <v>0</v>
      </c>
    </row>
    <row r="338" spans="1:7" ht="16.5" x14ac:dyDescent="0.3">
      <c r="A338" s="2">
        <v>328</v>
      </c>
      <c r="B338" s="2">
        <f t="shared" si="15"/>
        <v>94</v>
      </c>
      <c r="C338" s="5">
        <f t="shared" ca="1" si="17"/>
        <v>-112592.60932582305</v>
      </c>
      <c r="D338" s="5">
        <f ca="1">Monthly!$C$37*C338</f>
        <v>-548.05021917735894</v>
      </c>
      <c r="E338" s="6">
        <f>Monthly!$C$41</f>
        <v>1304.47752791926</v>
      </c>
      <c r="F338" s="6">
        <f ca="1">Monthly!$C$43/_N-D338-E338</f>
        <v>4460.2485802240499</v>
      </c>
      <c r="G338" s="6">
        <f t="shared" ca="1" si="16"/>
        <v>0</v>
      </c>
    </row>
    <row r="339" spans="1:7" ht="16.5" x14ac:dyDescent="0.3">
      <c r="A339" s="2">
        <v>329</v>
      </c>
      <c r="B339" s="2">
        <f t="shared" si="15"/>
        <v>94</v>
      </c>
      <c r="C339" s="5">
        <f t="shared" ca="1" si="17"/>
        <v>-117052.85790604711</v>
      </c>
      <c r="D339" s="5">
        <f ca="1">Monthly!$C$37*C339</f>
        <v>-569.76070467559907</v>
      </c>
      <c r="E339" s="6">
        <f>Monthly!$C$41</f>
        <v>1304.47752791926</v>
      </c>
      <c r="F339" s="6">
        <f ca="1">Monthly!$C$43/_N-D339-E339</f>
        <v>4481.9590657222907</v>
      </c>
      <c r="G339" s="6">
        <f t="shared" ca="1" si="16"/>
        <v>0</v>
      </c>
    </row>
    <row r="340" spans="1:7" ht="16.5" x14ac:dyDescent="0.3">
      <c r="A340" s="2">
        <v>330</v>
      </c>
      <c r="B340" s="2">
        <f t="shared" si="15"/>
        <v>94</v>
      </c>
      <c r="C340" s="5">
        <f t="shared" ca="1" si="17"/>
        <v>-121534.8169717694</v>
      </c>
      <c r="D340" s="5">
        <f ca="1">Monthly!$C$37*C340</f>
        <v>-591.57686705980007</v>
      </c>
      <c r="E340" s="6">
        <f>Monthly!$C$41</f>
        <v>1304.47752791926</v>
      </c>
      <c r="F340" s="6">
        <f ca="1">Monthly!$C$43/_N-D340-E340</f>
        <v>4503.7752281064913</v>
      </c>
      <c r="G340" s="6">
        <f t="shared" ca="1" si="16"/>
        <v>0</v>
      </c>
    </row>
    <row r="341" spans="1:7" ht="16.5" x14ac:dyDescent="0.3">
      <c r="A341" s="2">
        <v>331</v>
      </c>
      <c r="B341" s="2">
        <f t="shared" si="15"/>
        <v>94</v>
      </c>
      <c r="C341" s="5">
        <f t="shared" ca="1" si="17"/>
        <v>-126038.59219987589</v>
      </c>
      <c r="D341" s="5">
        <f ca="1">Monthly!$C$37*C341</f>
        <v>-613.49922071754781</v>
      </c>
      <c r="E341" s="6">
        <f>Monthly!$C$41</f>
        <v>1304.47752791926</v>
      </c>
      <c r="F341" s="6">
        <f ca="1">Monthly!$C$43/_N-D341-E341</f>
        <v>4525.6975817642397</v>
      </c>
      <c r="G341" s="6">
        <f t="shared" ca="1" si="16"/>
        <v>0</v>
      </c>
    </row>
    <row r="342" spans="1:7" ht="16.5" x14ac:dyDescent="0.3">
      <c r="A342" s="2">
        <v>332</v>
      </c>
      <c r="B342" s="2">
        <f t="shared" si="15"/>
        <v>94</v>
      </c>
      <c r="C342" s="5">
        <f t="shared" ca="1" si="17"/>
        <v>-130564.28978164012</v>
      </c>
      <c r="D342" s="5">
        <f ca="1">Monthly!$C$37*C342</f>
        <v>-635.52828254023598</v>
      </c>
      <c r="E342" s="6">
        <f>Monthly!$C$41</f>
        <v>1304.47752791926</v>
      </c>
      <c r="F342" s="6">
        <f ca="1">Monthly!$C$43/_N-D342-E342</f>
        <v>4547.7266435869278</v>
      </c>
      <c r="G342" s="6">
        <f t="shared" ca="1" si="16"/>
        <v>0</v>
      </c>
    </row>
    <row r="343" spans="1:7" ht="16.5" x14ac:dyDescent="0.3">
      <c r="A343" s="2">
        <v>333</v>
      </c>
      <c r="B343" s="2">
        <f t="shared" si="15"/>
        <v>94</v>
      </c>
      <c r="C343" s="5">
        <f t="shared" ca="1" si="17"/>
        <v>-135112.01642522705</v>
      </c>
      <c r="D343" s="5">
        <f ca="1">Monthly!$C$37*C343</f>
        <v>-657.66457193525321</v>
      </c>
      <c r="E343" s="6">
        <f>Monthly!$C$41</f>
        <v>1304.47752791926</v>
      </c>
      <c r="F343" s="6">
        <f ca="1">Monthly!$C$43/_N-D343-E343</f>
        <v>4569.8629329819451</v>
      </c>
      <c r="G343" s="6">
        <f t="shared" ca="1" si="16"/>
        <v>0</v>
      </c>
    </row>
    <row r="344" spans="1:7" ht="16.5" x14ac:dyDescent="0.3">
      <c r="A344" s="2">
        <v>334</v>
      </c>
      <c r="B344" s="2">
        <f t="shared" si="15"/>
        <v>94</v>
      </c>
      <c r="C344" s="5">
        <f t="shared" ca="1" si="17"/>
        <v>-139681.879358209</v>
      </c>
      <c r="D344" s="5">
        <f ca="1">Monthly!$C$37*C344</f>
        <v>-679.90861083822972</v>
      </c>
      <c r="E344" s="6">
        <f>Monthly!$C$41</f>
        <v>1304.47752791926</v>
      </c>
      <c r="F344" s="6">
        <f ca="1">Monthly!$C$43/_N-D344-E344</f>
        <v>4592.1069718849212</v>
      </c>
      <c r="G344" s="6">
        <f t="shared" ca="1" si="16"/>
        <v>0</v>
      </c>
    </row>
    <row r="345" spans="1:7" ht="16.5" x14ac:dyDescent="0.3">
      <c r="A345" s="2">
        <v>335</v>
      </c>
      <c r="B345" s="2">
        <f t="shared" si="15"/>
        <v>94</v>
      </c>
      <c r="C345" s="5">
        <f t="shared" ca="1" si="17"/>
        <v>-144273.98633009393</v>
      </c>
      <c r="D345" s="5">
        <f ca="1">Monthly!$C$37*C345</f>
        <v>-702.26092372534401</v>
      </c>
      <c r="E345" s="6">
        <f>Monthly!$C$41</f>
        <v>1304.47752791926</v>
      </c>
      <c r="F345" s="6">
        <f ca="1">Monthly!$C$43/_N-D345-E345</f>
        <v>4614.4592847720351</v>
      </c>
      <c r="G345" s="6">
        <f t="shared" ca="1" si="16"/>
        <v>0</v>
      </c>
    </row>
    <row r="346" spans="1:7" ht="16.5" x14ac:dyDescent="0.3">
      <c r="A346" s="2">
        <v>336</v>
      </c>
      <c r="B346" s="2">
        <f t="shared" si="15"/>
        <v>94</v>
      </c>
      <c r="C346" s="5">
        <f t="shared" ca="1" si="17"/>
        <v>-148888.44561486598</v>
      </c>
      <c r="D346" s="5">
        <f ca="1">Monthly!$C$37*C346</f>
        <v>-724.72203762568859</v>
      </c>
      <c r="E346" s="6">
        <f>Monthly!$C$41</f>
        <v>1304.47752791926</v>
      </c>
      <c r="F346" s="6">
        <f ca="1">Monthly!$C$43/_N-D346-E346</f>
        <v>4636.9203986723796</v>
      </c>
      <c r="G346" s="6">
        <f t="shared" ca="1" si="16"/>
        <v>0</v>
      </c>
    </row>
    <row r="347" spans="1:7" ht="16.5" x14ac:dyDescent="0.3">
      <c r="A347" s="2">
        <v>337</v>
      </c>
      <c r="B347" s="2">
        <f t="shared" si="15"/>
        <v>95</v>
      </c>
      <c r="C347" s="5">
        <f t="shared" ca="1" si="17"/>
        <v>-153525.36601353835</v>
      </c>
      <c r="D347" s="5">
        <f ca="1">Monthly!$C$37*C347</f>
        <v>-747.29248213369704</v>
      </c>
      <c r="E347" s="6">
        <f>Monthly!$C$41</f>
        <v>1304.47752791926</v>
      </c>
      <c r="F347" s="6">
        <f ca="1">Monthly!$C$43/_N-D347-E347</f>
        <v>4659.4908431803888</v>
      </c>
      <c r="G347" s="6">
        <f t="shared" ca="1" si="16"/>
        <v>0</v>
      </c>
    </row>
    <row r="348" spans="1:7" ht="16.5" x14ac:dyDescent="0.3">
      <c r="A348" s="2">
        <v>338</v>
      </c>
      <c r="B348" s="2">
        <f t="shared" si="15"/>
        <v>95</v>
      </c>
      <c r="C348" s="5">
        <f t="shared" ca="1" si="17"/>
        <v>-158184.85685671875</v>
      </c>
      <c r="D348" s="5">
        <f ca="1">Monthly!$C$37*C348</f>
        <v>-769.97278942163052</v>
      </c>
      <c r="E348" s="6">
        <f>Monthly!$C$41</f>
        <v>1304.47752791926</v>
      </c>
      <c r="F348" s="6">
        <f ca="1">Monthly!$C$43/_N-D348-E348</f>
        <v>4682.1711504683217</v>
      </c>
      <c r="G348" s="6">
        <f t="shared" ca="1" si="16"/>
        <v>0</v>
      </c>
    </row>
    <row r="349" spans="1:7" ht="16.5" x14ac:dyDescent="0.3">
      <c r="A349" s="2">
        <v>339</v>
      </c>
      <c r="B349" s="2">
        <f t="shared" si="15"/>
        <v>95</v>
      </c>
      <c r="C349" s="5">
        <f t="shared" ca="1" si="17"/>
        <v>-162867.02800718707</v>
      </c>
      <c r="D349" s="5">
        <f ca="1">Monthly!$C$37*C349</f>
        <v>-792.7634942521255</v>
      </c>
      <c r="E349" s="6">
        <f>Monthly!$C$41</f>
        <v>1304.47752791926</v>
      </c>
      <c r="F349" s="6">
        <f ca="1">Monthly!$C$43/_N-D349-E349</f>
        <v>4704.9618552988168</v>
      </c>
      <c r="G349" s="6">
        <f t="shared" ca="1" si="16"/>
        <v>0</v>
      </c>
    </row>
    <row r="350" spans="1:7" ht="16.5" x14ac:dyDescent="0.3">
      <c r="A350" s="2">
        <v>340</v>
      </c>
      <c r="B350" s="2">
        <f t="shared" si="15"/>
        <v>95</v>
      </c>
      <c r="C350" s="5">
        <f t="shared" ca="1" si="17"/>
        <v>-167571.98986248588</v>
      </c>
      <c r="D350" s="5">
        <f ca="1">Monthly!$C$37*C350</f>
        <v>-815.6651339908027</v>
      </c>
      <c r="E350" s="6">
        <f>Monthly!$C$41</f>
        <v>1304.47752791926</v>
      </c>
      <c r="F350" s="6">
        <f ca="1">Monthly!$C$43/_N-D350-E350</f>
        <v>4727.8634950374944</v>
      </c>
      <c r="G350" s="6">
        <f t="shared" ca="1" si="16"/>
        <v>0</v>
      </c>
    </row>
    <row r="351" spans="1:7" ht="16.5" x14ac:dyDescent="0.3">
      <c r="A351" s="2">
        <v>341</v>
      </c>
      <c r="B351" s="2">
        <f t="shared" si="15"/>
        <v>95</v>
      </c>
      <c r="C351" s="5">
        <f t="shared" ca="1" si="17"/>
        <v>-172299.85335752336</v>
      </c>
      <c r="D351" s="5">
        <f ca="1">Monthly!$C$37*C351</f>
        <v>-838.67824861893712</v>
      </c>
      <c r="E351" s="6">
        <f>Monthly!$C$41</f>
        <v>1304.47752791926</v>
      </c>
      <c r="F351" s="6">
        <f ca="1">Monthly!$C$43/_N-D351-E351</f>
        <v>4750.8766096656282</v>
      </c>
      <c r="G351" s="6">
        <f t="shared" ca="1" si="16"/>
        <v>0</v>
      </c>
    </row>
    <row r="352" spans="1:7" ht="16.5" x14ac:dyDescent="0.3">
      <c r="A352" s="2">
        <v>342</v>
      </c>
      <c r="B352" s="2">
        <f t="shared" si="15"/>
        <v>95</v>
      </c>
      <c r="C352" s="5">
        <f t="shared" ca="1" si="17"/>
        <v>-177050.72996718899</v>
      </c>
      <c r="D352" s="5">
        <f ca="1">Monthly!$C$37*C352</f>
        <v>-861.80338074619021</v>
      </c>
      <c r="E352" s="6">
        <f>Monthly!$C$41</f>
        <v>1304.47752791926</v>
      </c>
      <c r="F352" s="6">
        <f ca="1">Monthly!$C$43/_N-D352-E352</f>
        <v>4774.0017417928811</v>
      </c>
      <c r="G352" s="6">
        <f t="shared" ca="1" si="16"/>
        <v>0</v>
      </c>
    </row>
    <row r="353" spans="1:7" ht="16.5" x14ac:dyDescent="0.3">
      <c r="A353" s="2">
        <v>343</v>
      </c>
      <c r="B353" s="2">
        <f t="shared" si="15"/>
        <v>95</v>
      </c>
      <c r="C353" s="5">
        <f t="shared" ca="1" si="17"/>
        <v>-181824.73170898188</v>
      </c>
      <c r="D353" s="5">
        <f ca="1">Monthly!$C$37*C353</f>
        <v>-885.04107562340289</v>
      </c>
      <c r="E353" s="6">
        <f>Monthly!$C$41</f>
        <v>1304.47752791926</v>
      </c>
      <c r="F353" s="6">
        <f ca="1">Monthly!$C$43/_N-D353-E353</f>
        <v>4797.2394366700946</v>
      </c>
      <c r="G353" s="6">
        <f t="shared" ca="1" si="16"/>
        <v>0</v>
      </c>
    </row>
    <row r="354" spans="1:7" ht="16.5" x14ac:dyDescent="0.3">
      <c r="A354" s="2">
        <v>344</v>
      </c>
      <c r="B354" s="2">
        <f t="shared" si="15"/>
        <v>95</v>
      </c>
      <c r="C354" s="5">
        <f t="shared" ca="1" si="17"/>
        <v>-186621.97114565197</v>
      </c>
      <c r="D354" s="5">
        <f ca="1">Monthly!$C$37*C354</f>
        <v>-908.39188115545232</v>
      </c>
      <c r="E354" s="6">
        <f>Monthly!$C$41</f>
        <v>1304.47752791926</v>
      </c>
      <c r="F354" s="6">
        <f ca="1">Monthly!$C$43/_N-D354-E354</f>
        <v>4820.5902422021436</v>
      </c>
      <c r="G354" s="6">
        <f t="shared" ca="1" si="16"/>
        <v>0</v>
      </c>
    </row>
    <row r="355" spans="1:7" ht="16.5" x14ac:dyDescent="0.3">
      <c r="A355" s="2">
        <v>345</v>
      </c>
      <c r="B355" s="2">
        <f t="shared" si="15"/>
        <v>95</v>
      </c>
      <c r="C355" s="5">
        <f t="shared" ca="1" si="17"/>
        <v>-191442.5613878541</v>
      </c>
      <c r="D355" s="5">
        <f ca="1">Monthly!$C$37*C355</f>
        <v>-931.85634791417044</v>
      </c>
      <c r="E355" s="6">
        <f>Monthly!$C$41</f>
        <v>1304.47752791926</v>
      </c>
      <c r="F355" s="6">
        <f ca="1">Monthly!$C$43/_N-D355-E355</f>
        <v>4844.0547089608617</v>
      </c>
      <c r="G355" s="6">
        <f t="shared" ca="1" si="16"/>
        <v>0</v>
      </c>
    </row>
    <row r="356" spans="1:7" ht="16.5" x14ac:dyDescent="0.3">
      <c r="A356" s="2">
        <v>346</v>
      </c>
      <c r="B356" s="2">
        <f t="shared" si="15"/>
        <v>95</v>
      </c>
      <c r="C356" s="5">
        <f t="shared" ca="1" si="17"/>
        <v>-196286.61609681498</v>
      </c>
      <c r="D356" s="5">
        <f ca="1">Monthly!$C$37*C356</f>
        <v>-955.43502915132569</v>
      </c>
      <c r="E356" s="6">
        <f>Monthly!$C$41</f>
        <v>1304.47752791926</v>
      </c>
      <c r="F356" s="6">
        <f ca="1">Monthly!$C$43/_N-D356-E356</f>
        <v>4867.633390198017</v>
      </c>
      <c r="G356" s="6">
        <f t="shared" ca="1" si="16"/>
        <v>0</v>
      </c>
    </row>
    <row r="357" spans="1:7" ht="16.5" x14ac:dyDescent="0.3">
      <c r="A357" s="2">
        <v>347</v>
      </c>
      <c r="B357" s="2">
        <f t="shared" si="15"/>
        <v>95</v>
      </c>
      <c r="C357" s="5">
        <f t="shared" ca="1" si="17"/>
        <v>-201154.249487013</v>
      </c>
      <c r="D357" s="5">
        <f ca="1">Monthly!$C$37*C357</f>
        <v>-979.1284808116668</v>
      </c>
      <c r="E357" s="6">
        <f>Monthly!$C$41</f>
        <v>1304.47752791926</v>
      </c>
      <c r="F357" s="6">
        <f ca="1">Monthly!$C$43/_N-D357-E357</f>
        <v>4891.3268418583584</v>
      </c>
      <c r="G357" s="6">
        <f t="shared" ca="1" si="16"/>
        <v>0</v>
      </c>
    </row>
    <row r="358" spans="1:7" ht="16.5" x14ac:dyDescent="0.3">
      <c r="A358" s="2">
        <v>348</v>
      </c>
      <c r="B358" s="2">
        <f t="shared" si="15"/>
        <v>95</v>
      </c>
      <c r="C358" s="5">
        <f t="shared" ca="1" si="17"/>
        <v>-206045.57632887136</v>
      </c>
      <c r="D358" s="5">
        <f ca="1">Monthly!$C$37*C358</f>
        <v>-1002.937261546032</v>
      </c>
      <c r="E358" s="6">
        <f>Monthly!$C$41</f>
        <v>1304.47752791926</v>
      </c>
      <c r="F358" s="6">
        <f ca="1">Monthly!$C$43/_N-D358-E358</f>
        <v>4915.1356225927229</v>
      </c>
      <c r="G358" s="6">
        <f t="shared" ca="1" si="16"/>
        <v>0</v>
      </c>
    </row>
    <row r="359" spans="1:7" ht="16.5" x14ac:dyDescent="0.3">
      <c r="A359" s="2">
        <v>349</v>
      </c>
      <c r="B359" s="2">
        <f t="shared" si="15"/>
        <v>96</v>
      </c>
      <c r="C359" s="5">
        <f t="shared" ca="1" si="17"/>
        <v>-210960.71195146409</v>
      </c>
      <c r="D359" s="5">
        <f ca="1">Monthly!$C$37*C359</f>
        <v>-1026.861932724521</v>
      </c>
      <c r="E359" s="6">
        <f>Monthly!$C$41</f>
        <v>1304.47752791926</v>
      </c>
      <c r="F359" s="6">
        <f ca="1">Monthly!$C$43/_N-D359-E359</f>
        <v>4939.0602937712119</v>
      </c>
      <c r="G359" s="6">
        <f t="shared" ca="1" si="16"/>
        <v>0</v>
      </c>
    </row>
    <row r="360" spans="1:7" ht="16.5" x14ac:dyDescent="0.3">
      <c r="A360" s="2">
        <v>350</v>
      </c>
      <c r="B360" s="2">
        <f t="shared" si="15"/>
        <v>96</v>
      </c>
      <c r="C360" s="5">
        <f t="shared" ca="1" si="17"/>
        <v>-215899.7722452353</v>
      </c>
      <c r="D360" s="5">
        <f ca="1">Monthly!$C$37*C360</f>
        <v>-1050.9030584497305</v>
      </c>
      <c r="E360" s="6">
        <f>Monthly!$C$41</f>
        <v>1304.47752791926</v>
      </c>
      <c r="F360" s="6">
        <f ca="1">Monthly!$C$43/_N-D360-E360</f>
        <v>4963.1014194964218</v>
      </c>
      <c r="G360" s="6">
        <f t="shared" ca="1" si="16"/>
        <v>0</v>
      </c>
    </row>
    <row r="361" spans="1:7" ht="16.5" x14ac:dyDescent="0.3">
      <c r="A361" s="2">
        <v>351</v>
      </c>
      <c r="B361" s="2">
        <f t="shared" si="15"/>
        <v>96</v>
      </c>
      <c r="C361" s="5">
        <f t="shared" ca="1" si="17"/>
        <v>-220862.87366473171</v>
      </c>
      <c r="D361" s="5">
        <f ca="1">Monthly!$C$37*C361</f>
        <v>-1075.0612055700551</v>
      </c>
      <c r="E361" s="6">
        <f>Monthly!$C$41</f>
        <v>1304.47752791926</v>
      </c>
      <c r="F361" s="6">
        <f ca="1">Monthly!$C$43/_N-D361-E361</f>
        <v>4987.2595666167463</v>
      </c>
      <c r="G361" s="6">
        <f t="shared" ca="1" si="16"/>
        <v>0</v>
      </c>
    </row>
    <row r="362" spans="1:7" ht="16.5" x14ac:dyDescent="0.3">
      <c r="A362" s="2">
        <v>352</v>
      </c>
      <c r="B362" s="2">
        <f t="shared" si="15"/>
        <v>96</v>
      </c>
      <c r="C362" s="5">
        <f t="shared" ca="1" si="17"/>
        <v>-225850.13323134845</v>
      </c>
      <c r="D362" s="5">
        <f ca="1">Monthly!$C$37*C362</f>
        <v>-1099.3369436930529</v>
      </c>
      <c r="E362" s="6">
        <f>Monthly!$C$41</f>
        <v>1304.47752791926</v>
      </c>
      <c r="F362" s="6">
        <f ca="1">Monthly!$C$43/_N-D362-E362</f>
        <v>5011.5353047397439</v>
      </c>
      <c r="G362" s="6">
        <f t="shared" ca="1" si="16"/>
        <v>0</v>
      </c>
    </row>
    <row r="363" spans="1:7" ht="16.5" x14ac:dyDescent="0.3">
      <c r="A363" s="2">
        <v>353</v>
      </c>
      <c r="B363" s="2">
        <f t="shared" si="15"/>
        <v>96</v>
      </c>
      <c r="C363" s="5">
        <f t="shared" ca="1" si="17"/>
        <v>-230861.6685360882</v>
      </c>
      <c r="D363" s="5">
        <f ca="1">Monthly!$C$37*C363</f>
        <v>-1123.7308451988756</v>
      </c>
      <c r="E363" s="6">
        <f>Monthly!$C$41</f>
        <v>1304.47752791926</v>
      </c>
      <c r="F363" s="6">
        <f ca="1">Monthly!$C$43/_N-D363-E363</f>
        <v>5035.929206245567</v>
      </c>
      <c r="G363" s="6">
        <f t="shared" ca="1" si="16"/>
        <v>0</v>
      </c>
    </row>
    <row r="364" spans="1:7" ht="16.5" x14ac:dyDescent="0.3">
      <c r="A364" s="2">
        <v>354</v>
      </c>
      <c r="B364" s="2">
        <f t="shared" si="15"/>
        <v>96</v>
      </c>
      <c r="C364" s="5">
        <f t="shared" ca="1" si="17"/>
        <v>-235897.59774233378</v>
      </c>
      <c r="D364" s="5">
        <f ca="1">Monthly!$C$37*C364</f>
        <v>-1148.2434852537638</v>
      </c>
      <c r="E364" s="6">
        <f>Monthly!$C$41</f>
        <v>1304.47752791926</v>
      </c>
      <c r="F364" s="6">
        <f ca="1">Monthly!$C$43/_N-D364-E364</f>
        <v>5060.4418463004549</v>
      </c>
      <c r="G364" s="6">
        <f t="shared" ca="1" si="16"/>
        <v>0</v>
      </c>
    </row>
    <row r="365" spans="1:7" ht="16.5" x14ac:dyDescent="0.3">
      <c r="A365" s="2">
        <v>355</v>
      </c>
      <c r="B365" s="2">
        <f t="shared" si="15"/>
        <v>96</v>
      </c>
      <c r="C365" s="5">
        <f t="shared" ca="1" si="17"/>
        <v>-240958.03958863422</v>
      </c>
      <c r="D365" s="5">
        <f ca="1">Monthly!$C$37*C365</f>
        <v>-1172.8754418236092</v>
      </c>
      <c r="E365" s="6">
        <f>Monthly!$C$41</f>
        <v>1304.47752791926</v>
      </c>
      <c r="F365" s="6">
        <f ca="1">Monthly!$C$43/_N-D365-E365</f>
        <v>5085.0738028703008</v>
      </c>
      <c r="G365" s="6">
        <f t="shared" ca="1" si="16"/>
        <v>0</v>
      </c>
    </row>
    <row r="366" spans="1:7" ht="16.5" x14ac:dyDescent="0.3">
      <c r="A366" s="2">
        <v>356</v>
      </c>
      <c r="B366" s="2">
        <f t="shared" si="15"/>
        <v>96</v>
      </c>
      <c r="C366" s="5">
        <f t="shared" ca="1" si="17"/>
        <v>-246043.11339150451</v>
      </c>
      <c r="D366" s="5">
        <f ca="1">Monthly!$C$37*C366</f>
        <v>-1197.6272956875816</v>
      </c>
      <c r="E366" s="6">
        <f>Monthly!$C$41</f>
        <v>1304.47752791926</v>
      </c>
      <c r="F366" s="6">
        <f ca="1">Monthly!$C$43/_N-D366-E366</f>
        <v>5109.8256567342733</v>
      </c>
      <c r="G366" s="6">
        <f t="shared" ca="1" si="16"/>
        <v>0</v>
      </c>
    </row>
    <row r="367" spans="1:7" ht="16.5" x14ac:dyDescent="0.3">
      <c r="A367" s="2">
        <v>357</v>
      </c>
      <c r="B367" s="2">
        <f t="shared" si="15"/>
        <v>96</v>
      </c>
      <c r="C367" s="5">
        <f t="shared" ca="1" si="17"/>
        <v>-251152.93904823877</v>
      </c>
      <c r="D367" s="5">
        <f ca="1">Monthly!$C$37*C367</f>
        <v>-1222.4996304518229</v>
      </c>
      <c r="E367" s="6">
        <f>Monthly!$C$41</f>
        <v>1304.47752791926</v>
      </c>
      <c r="F367" s="6">
        <f ca="1">Monthly!$C$43/_N-D367-E367</f>
        <v>5134.6979914985141</v>
      </c>
      <c r="G367" s="6">
        <f t="shared" ca="1" si="16"/>
        <v>0</v>
      </c>
    </row>
    <row r="368" spans="1:7" ht="16.5" x14ac:dyDescent="0.3">
      <c r="A368" s="2">
        <v>358</v>
      </c>
      <c r="B368" s="2">
        <f t="shared" si="15"/>
        <v>96</v>
      </c>
      <c r="C368" s="5">
        <f t="shared" ca="1" si="17"/>
        <v>-256287.63703973728</v>
      </c>
      <c r="D368" s="5">
        <f ca="1">Monthly!$C$37*C368</f>
        <v>-1247.4930325632072</v>
      </c>
      <c r="E368" s="6">
        <f>Monthly!$C$41</f>
        <v>1304.47752791926</v>
      </c>
      <c r="F368" s="6">
        <f ca="1">Monthly!$C$43/_N-D368-E368</f>
        <v>5159.691393609899</v>
      </c>
      <c r="G368" s="6">
        <f t="shared" ca="1" si="16"/>
        <v>0</v>
      </c>
    </row>
    <row r="369" spans="1:7" ht="16.5" x14ac:dyDescent="0.3">
      <c r="A369" s="2">
        <v>359</v>
      </c>
      <c r="B369" s="2">
        <f t="shared" si="15"/>
        <v>96</v>
      </c>
      <c r="C369" s="5">
        <f t="shared" ca="1" si="17"/>
        <v>-261447.32843334717</v>
      </c>
      <c r="D369" s="5">
        <f ca="1">Monthly!$C$37*C369</f>
        <v>-1272.6080913231688</v>
      </c>
      <c r="E369" s="6">
        <f>Monthly!$C$41</f>
        <v>1304.47752791926</v>
      </c>
      <c r="F369" s="6">
        <f ca="1">Monthly!$C$43/_N-D369-E369</f>
        <v>5184.8064523698604</v>
      </c>
      <c r="G369" s="6">
        <f t="shared" ca="1" si="16"/>
        <v>0</v>
      </c>
    </row>
    <row r="370" spans="1:7" ht="16.5" x14ac:dyDescent="0.3">
      <c r="A370" s="2">
        <v>360</v>
      </c>
      <c r="B370" s="2">
        <f t="shared" si="15"/>
        <v>96</v>
      </c>
      <c r="C370" s="5">
        <f t="shared" ca="1" si="17"/>
        <v>-266632.13488571701</v>
      </c>
      <c r="D370" s="5">
        <f ca="1">Monthly!$C$37*C370</f>
        <v>-1297.8453989015957</v>
      </c>
      <c r="E370" s="6">
        <f>Monthly!$C$41</f>
        <v>1304.47752791926</v>
      </c>
      <c r="F370" s="6">
        <f ca="1">Monthly!$C$43/_N-D370-E370</f>
        <v>5210.0437599482866</v>
      </c>
      <c r="G370" s="6">
        <f t="shared" ca="1" si="16"/>
        <v>0</v>
      </c>
    </row>
    <row r="371" spans="1:7" ht="16.5" x14ac:dyDescent="0.3">
      <c r="A371" s="2">
        <v>361</v>
      </c>
      <c r="B371" s="2">
        <f t="shared" si="15"/>
        <v>97</v>
      </c>
      <c r="C371" s="5">
        <f t="shared" ca="1" si="17"/>
        <v>-271842.17864566529</v>
      </c>
      <c r="D371" s="5">
        <f ca="1">Monthly!$C$37*C371</f>
        <v>-1323.2055503507941</v>
      </c>
      <c r="E371" s="6">
        <f>Monthly!$C$41</f>
        <v>1304.47752791926</v>
      </c>
      <c r="F371" s="6">
        <f ca="1">Monthly!$C$43/_N-D371-E371</f>
        <v>5235.403911397485</v>
      </c>
      <c r="G371" s="6">
        <f t="shared" ca="1" si="16"/>
        <v>0</v>
      </c>
    </row>
    <row r="372" spans="1:7" ht="16.5" x14ac:dyDescent="0.3">
      <c r="A372" s="2">
        <v>362</v>
      </c>
      <c r="B372" s="2">
        <f t="shared" si="15"/>
        <v>97</v>
      </c>
      <c r="C372" s="5">
        <f t="shared" ca="1" si="17"/>
        <v>-277077.58255706279</v>
      </c>
      <c r="D372" s="5">
        <f ca="1">Monthly!$C$37*C372</f>
        <v>-1348.6891436195162</v>
      </c>
      <c r="E372" s="6">
        <f>Monthly!$C$41</f>
        <v>1304.47752791926</v>
      </c>
      <c r="F372" s="6">
        <f ca="1">Monthly!$C$43/_N-D372-E372</f>
        <v>5260.8875046662079</v>
      </c>
      <c r="G372" s="6">
        <f t="shared" ca="1" si="16"/>
        <v>0</v>
      </c>
    </row>
    <row r="373" spans="1:7" ht="16.5" x14ac:dyDescent="0.3">
      <c r="A373" s="2">
        <v>363</v>
      </c>
      <c r="B373" s="2">
        <f t="shared" si="15"/>
        <v>97</v>
      </c>
      <c r="C373" s="5">
        <f t="shared" ca="1" si="17"/>
        <v>-282338.47006172902</v>
      </c>
      <c r="D373" s="5">
        <f ca="1">Monthly!$C$37*C373</f>
        <v>-1374.2967795670604</v>
      </c>
      <c r="E373" s="6">
        <f>Monthly!$C$41</f>
        <v>1304.47752791926</v>
      </c>
      <c r="F373" s="6">
        <f ca="1">Monthly!$C$43/_N-D373-E373</f>
        <v>5286.4951406137516</v>
      </c>
      <c r="G373" s="6">
        <f t="shared" ca="1" si="16"/>
        <v>0</v>
      </c>
    </row>
    <row r="374" spans="1:7" ht="16.5" x14ac:dyDescent="0.3">
      <c r="A374" s="2">
        <v>364</v>
      </c>
      <c r="B374" s="2">
        <f t="shared" si="15"/>
        <v>97</v>
      </c>
      <c r="C374" s="5">
        <f t="shared" ca="1" si="17"/>
        <v>-287624.96520234278</v>
      </c>
      <c r="D374" s="5">
        <f ca="1">Monthly!$C$37*C374</f>
        <v>-1400.0290619774382</v>
      </c>
      <c r="E374" s="6">
        <f>Monthly!$C$41</f>
        <v>1304.47752791926</v>
      </c>
      <c r="F374" s="6">
        <f ca="1">Monthly!$C$43/_N-D374-E374</f>
        <v>5312.2274230241292</v>
      </c>
      <c r="G374" s="6">
        <f t="shared" ca="1" si="16"/>
        <v>0</v>
      </c>
    </row>
    <row r="375" spans="1:7" ht="16.5" x14ac:dyDescent="0.3">
      <c r="A375" s="2">
        <v>365</v>
      </c>
      <c r="B375" s="2">
        <f t="shared" si="15"/>
        <v>97</v>
      </c>
      <c r="C375" s="5">
        <f t="shared" ca="1" si="17"/>
        <v>-292937.19262536691</v>
      </c>
      <c r="D375" s="5">
        <f ca="1">Monthly!$C$37*C375</f>
        <v>-1425.8865975736101</v>
      </c>
      <c r="E375" s="6">
        <f>Monthly!$C$41</f>
        <v>1304.47752791926</v>
      </c>
      <c r="F375" s="6">
        <f ca="1">Monthly!$C$43/_N-D375-E375</f>
        <v>5338.0849586203012</v>
      </c>
      <c r="G375" s="6">
        <f t="shared" ca="1" si="16"/>
        <v>0</v>
      </c>
    </row>
    <row r="376" spans="1:7" ht="16.5" x14ac:dyDescent="0.3">
      <c r="A376" s="2">
        <v>366</v>
      </c>
      <c r="B376" s="2">
        <f t="shared" si="15"/>
        <v>97</v>
      </c>
      <c r="C376" s="5">
        <f t="shared" ca="1" si="17"/>
        <v>-298275.27758398722</v>
      </c>
      <c r="D376" s="5">
        <f ca="1">Monthly!$C$37*C376</f>
        <v>-1451.8699960317917</v>
      </c>
      <c r="E376" s="6">
        <f>Monthly!$C$41</f>
        <v>1304.47752791926</v>
      </c>
      <c r="F376" s="6">
        <f ca="1">Monthly!$C$43/_N-D376-E376</f>
        <v>5364.0683570784831</v>
      </c>
      <c r="G376" s="6">
        <f t="shared" ca="1" si="16"/>
        <v>0</v>
      </c>
    </row>
    <row r="377" spans="1:7" ht="16.5" x14ac:dyDescent="0.3">
      <c r="A377" s="2">
        <v>367</v>
      </c>
      <c r="B377" s="2">
        <f t="shared" si="15"/>
        <v>97</v>
      </c>
      <c r="C377" s="5">
        <f t="shared" ca="1" si="17"/>
        <v>-303639.34594106569</v>
      </c>
      <c r="D377" s="5">
        <f ca="1">Monthly!$C$37*C377</f>
        <v>-1477.9798699958278</v>
      </c>
      <c r="E377" s="6">
        <f>Monthly!$C$41</f>
        <v>1304.47752791926</v>
      </c>
      <c r="F377" s="6">
        <f ca="1">Monthly!$C$43/_N-D377-E377</f>
        <v>5390.1782310425187</v>
      </c>
      <c r="G377" s="6">
        <f t="shared" ca="1" si="16"/>
        <v>0</v>
      </c>
    </row>
    <row r="378" spans="1:7" ht="16.5" x14ac:dyDescent="0.3">
      <c r="A378" s="2">
        <v>368</v>
      </c>
      <c r="B378" s="2">
        <f t="shared" si="15"/>
        <v>97</v>
      </c>
      <c r="C378" s="5">
        <f t="shared" ca="1" si="17"/>
        <v>-309029.52417210821</v>
      </c>
      <c r="D378" s="5">
        <f ca="1">Monthly!$C$37*C378</f>
        <v>-1504.2168350916386</v>
      </c>
      <c r="E378" s="6">
        <f>Monthly!$C$41</f>
        <v>1304.47752791926</v>
      </c>
      <c r="F378" s="6">
        <f ca="1">Monthly!$C$43/_N-D378-E378</f>
        <v>5416.4151961383304</v>
      </c>
      <c r="G378" s="6">
        <f t="shared" ca="1" si="16"/>
        <v>0</v>
      </c>
    </row>
    <row r="379" spans="1:7" ht="16.5" x14ac:dyDescent="0.3">
      <c r="A379" s="2">
        <v>369</v>
      </c>
      <c r="B379" s="2">
        <f t="shared" si="15"/>
        <v>97</v>
      </c>
      <c r="C379" s="5">
        <f t="shared" ca="1" si="17"/>
        <v>-314445.93936824653</v>
      </c>
      <c r="D379" s="5">
        <f ca="1">Monthly!$C$37*C379</f>
        <v>-1530.5815099417343</v>
      </c>
      <c r="E379" s="6">
        <f>Monthly!$C$41</f>
        <v>1304.47752791926</v>
      </c>
      <c r="F379" s="6">
        <f ca="1">Monthly!$C$43/_N-D379-E379</f>
        <v>5442.7798709884255</v>
      </c>
      <c r="G379" s="6">
        <f t="shared" ca="1" si="16"/>
        <v>0</v>
      </c>
    </row>
    <row r="380" spans="1:7" ht="16.5" x14ac:dyDescent="0.3">
      <c r="A380" s="2">
        <v>370</v>
      </c>
      <c r="B380" s="2">
        <f t="shared" si="15"/>
        <v>97</v>
      </c>
      <c r="C380" s="5">
        <f t="shared" ca="1" si="17"/>
        <v>-319888.71923923498</v>
      </c>
      <c r="D380" s="5">
        <f ca="1">Monthly!$C$37*C380</f>
        <v>-1557.074516179802</v>
      </c>
      <c r="E380" s="6">
        <f>Monthly!$C$41</f>
        <v>1304.47752791926</v>
      </c>
      <c r="F380" s="6">
        <f ca="1">Monthly!$C$43/_N-D380-E380</f>
        <v>5469.2728772264936</v>
      </c>
      <c r="G380" s="6">
        <f t="shared" ca="1" si="16"/>
        <v>0</v>
      </c>
    </row>
    <row r="381" spans="1:7" ht="16.5" x14ac:dyDescent="0.3">
      <c r="A381" s="2">
        <v>371</v>
      </c>
      <c r="B381" s="2">
        <f t="shared" si="15"/>
        <v>97</v>
      </c>
      <c r="C381" s="5">
        <f t="shared" ca="1" si="17"/>
        <v>-325357.99211646145</v>
      </c>
      <c r="D381" s="5">
        <f ca="1">Monthly!$C$37*C381</f>
        <v>-1583.696478465361</v>
      </c>
      <c r="E381" s="6">
        <f>Monthly!$C$41</f>
        <v>1304.47752791926</v>
      </c>
      <c r="F381" s="6">
        <f ca="1">Monthly!$C$43/_N-D381-E381</f>
        <v>5495.8948395120524</v>
      </c>
      <c r="G381" s="6">
        <f t="shared" ca="1" si="16"/>
        <v>0</v>
      </c>
    </row>
    <row r="382" spans="1:7" ht="16.5" x14ac:dyDescent="0.3">
      <c r="A382" s="2">
        <v>372</v>
      </c>
      <c r="B382" s="2">
        <f t="shared" si="15"/>
        <v>97</v>
      </c>
      <c r="C382" s="5">
        <f t="shared" ca="1" si="17"/>
        <v>-330853.88695597352</v>
      </c>
      <c r="D382" s="5">
        <f ca="1">Monthly!$C$37*C382</f>
        <v>-1610.4480244984939</v>
      </c>
      <c r="E382" s="6">
        <f>Monthly!$C$41</f>
        <v>1304.47752791926</v>
      </c>
      <c r="F382" s="6">
        <f ca="1">Monthly!$C$43/_N-D382-E382</f>
        <v>5522.6463855451857</v>
      </c>
      <c r="G382" s="6">
        <f t="shared" ca="1" si="16"/>
        <v>0</v>
      </c>
    </row>
    <row r="383" spans="1:7" ht="16.5" x14ac:dyDescent="0.3">
      <c r="A383" s="2">
        <v>373</v>
      </c>
      <c r="B383" s="2">
        <f t="shared" si="15"/>
        <v>98</v>
      </c>
      <c r="C383" s="5">
        <f t="shared" ca="1" si="17"/>
        <v>-336376.53334151872</v>
      </c>
      <c r="D383" s="5">
        <f ca="1">Monthly!$C$37*C383</f>
        <v>-1637.3297850346441</v>
      </c>
      <c r="E383" s="6">
        <f>Monthly!$C$41</f>
        <v>1304.47752791926</v>
      </c>
      <c r="F383" s="6">
        <f ca="1">Monthly!$C$43/_N-D383-E383</f>
        <v>5549.5281460813358</v>
      </c>
      <c r="G383" s="6">
        <f t="shared" ca="1" si="16"/>
        <v>0</v>
      </c>
    </row>
    <row r="384" spans="1:7" ht="16.5" x14ac:dyDescent="0.3">
      <c r="A384" s="2">
        <v>374</v>
      </c>
      <c r="B384" s="2">
        <f t="shared" si="15"/>
        <v>98</v>
      </c>
      <c r="C384" s="5">
        <f t="shared" ca="1" si="17"/>
        <v>-341926.06148760003</v>
      </c>
      <c r="D384" s="5">
        <f ca="1">Monthly!$C$37*C384</f>
        <v>-1664.3423938994895</v>
      </c>
      <c r="E384" s="6">
        <f>Monthly!$C$41</f>
        <v>1304.47752791926</v>
      </c>
      <c r="F384" s="6">
        <f ca="1">Monthly!$C$43/_N-D384-E384</f>
        <v>5576.5407549461806</v>
      </c>
      <c r="G384" s="6">
        <f t="shared" ca="1" si="16"/>
        <v>0</v>
      </c>
    </row>
    <row r="385" spans="1:7" ht="16.5" x14ac:dyDescent="0.3">
      <c r="A385" s="2">
        <v>375</v>
      </c>
      <c r="B385" s="2">
        <f t="shared" si="15"/>
        <v>98</v>
      </c>
      <c r="C385" s="5">
        <f t="shared" ca="1" si="17"/>
        <v>-347502.60224254621</v>
      </c>
      <c r="D385" s="5">
        <f ca="1">Monthly!$C$37*C385</f>
        <v>-1691.4864880038863</v>
      </c>
      <c r="E385" s="6">
        <f>Monthly!$C$41</f>
        <v>1304.47752791926</v>
      </c>
      <c r="F385" s="6">
        <f ca="1">Monthly!$C$43/_N-D385-E385</f>
        <v>5603.6848490505781</v>
      </c>
      <c r="G385" s="6">
        <f t="shared" ca="1" si="16"/>
        <v>0</v>
      </c>
    </row>
    <row r="386" spans="1:7" ht="16.5" x14ac:dyDescent="0.3">
      <c r="A386" s="2">
        <v>376</v>
      </c>
      <c r="B386" s="2">
        <f t="shared" si="15"/>
        <v>98</v>
      </c>
      <c r="C386" s="5">
        <f t="shared" ca="1" si="17"/>
        <v>-353106.28709159681</v>
      </c>
      <c r="D386" s="5">
        <f ca="1">Monthly!$C$37*C386</f>
        <v>-1718.7627073588867</v>
      </c>
      <c r="E386" s="6">
        <f>Monthly!$C$41</f>
        <v>1304.47752791926</v>
      </c>
      <c r="F386" s="6">
        <f ca="1">Monthly!$C$43/_N-D386-E386</f>
        <v>5630.9610684055779</v>
      </c>
      <c r="G386" s="6">
        <f t="shared" ca="1" si="16"/>
        <v>0</v>
      </c>
    </row>
    <row r="387" spans="1:7" ht="16.5" x14ac:dyDescent="0.3">
      <c r="A387" s="2">
        <v>377</v>
      </c>
      <c r="B387" s="2">
        <f t="shared" si="15"/>
        <v>98</v>
      </c>
      <c r="C387" s="5">
        <f t="shared" ca="1" si="17"/>
        <v>-358737.2481600024</v>
      </c>
      <c r="D387" s="5">
        <f ca="1">Monthly!$C$37*C387</f>
        <v>-1746.1716950908292</v>
      </c>
      <c r="E387" s="6">
        <f>Monthly!$C$41</f>
        <v>1304.47752791926</v>
      </c>
      <c r="F387" s="6">
        <f ca="1">Monthly!$C$43/_N-D387-E387</f>
        <v>5658.3700561375208</v>
      </c>
      <c r="G387" s="6">
        <f t="shared" ca="1" si="16"/>
        <v>0</v>
      </c>
    </row>
    <row r="388" spans="1:7" ht="16.5" x14ac:dyDescent="0.3">
      <c r="A388" s="2">
        <v>378</v>
      </c>
      <c r="B388" s="2">
        <f t="shared" si="15"/>
        <v>98</v>
      </c>
      <c r="C388" s="5">
        <f t="shared" ca="1" si="17"/>
        <v>-364395.6182161399</v>
      </c>
      <c r="D388" s="5">
        <f ca="1">Monthly!$C$37*C388</f>
        <v>-1773.7140974565013</v>
      </c>
      <c r="E388" s="6">
        <f>Monthly!$C$41</f>
        <v>1304.47752791926</v>
      </c>
      <c r="F388" s="6">
        <f ca="1">Monthly!$C$43/_N-D388-E388</f>
        <v>5685.9124585031932</v>
      </c>
      <c r="G388" s="6">
        <f t="shared" ca="1" si="16"/>
        <v>0</v>
      </c>
    </row>
    <row r="389" spans="1:7" ht="16.5" x14ac:dyDescent="0.3">
      <c r="A389" s="2">
        <v>379</v>
      </c>
      <c r="B389" s="2">
        <f t="shared" si="15"/>
        <v>98</v>
      </c>
      <c r="C389" s="5">
        <f t="shared" ca="1" si="17"/>
        <v>-370081.53067464312</v>
      </c>
      <c r="D389" s="5">
        <f ca="1">Monthly!$C$37*C389</f>
        <v>-1801.3905638583799</v>
      </c>
      <c r="E389" s="6">
        <f>Monthly!$C$41</f>
        <v>1304.47752791926</v>
      </c>
      <c r="F389" s="6">
        <f ca="1">Monthly!$C$43/_N-D389-E389</f>
        <v>5713.5889249050715</v>
      </c>
      <c r="G389" s="6">
        <f t="shared" ca="1" si="16"/>
        <v>0</v>
      </c>
    </row>
    <row r="390" spans="1:7" ht="16.5" x14ac:dyDescent="0.3">
      <c r="A390" s="2">
        <v>380</v>
      </c>
      <c r="B390" s="2">
        <f t="shared" si="15"/>
        <v>98</v>
      </c>
      <c r="C390" s="5">
        <f t="shared" ca="1" si="17"/>
        <v>-375795.11959954817</v>
      </c>
      <c r="D390" s="5">
        <f ca="1">Monthly!$C$37*C390</f>
        <v>-1829.2017468599392</v>
      </c>
      <c r="E390" s="6">
        <f>Monthly!$C$41</f>
        <v>1304.47752791926</v>
      </c>
      <c r="F390" s="6">
        <f ca="1">Monthly!$C$43/_N-D390-E390</f>
        <v>5741.4001079066311</v>
      </c>
      <c r="G390" s="6">
        <f t="shared" ca="1" si="16"/>
        <v>0</v>
      </c>
    </row>
    <row r="391" spans="1:7" ht="16.5" x14ac:dyDescent="0.3">
      <c r="A391" s="2">
        <v>381</v>
      </c>
      <c r="B391" s="2">
        <f t="shared" si="15"/>
        <v>98</v>
      </c>
      <c r="C391" s="5">
        <f t="shared" ca="1" si="17"/>
        <v>-381536.51970745478</v>
      </c>
      <c r="D391" s="5">
        <f ca="1">Monthly!$C$37*C391</f>
        <v>-1857.1483022010407</v>
      </c>
      <c r="E391" s="6">
        <f>Monthly!$C$41</f>
        <v>1304.47752791926</v>
      </c>
      <c r="F391" s="6">
        <f ca="1">Monthly!$C$43/_N-D391-E391</f>
        <v>5769.3466632477321</v>
      </c>
      <c r="G391" s="6">
        <f t="shared" ca="1" si="16"/>
        <v>0</v>
      </c>
    </row>
    <row r="392" spans="1:7" ht="16.5" x14ac:dyDescent="0.3">
      <c r="A392" s="2">
        <v>382</v>
      </c>
      <c r="B392" s="2">
        <f t="shared" si="15"/>
        <v>98</v>
      </c>
      <c r="C392" s="5">
        <f t="shared" ca="1" si="17"/>
        <v>-387305.86637070251</v>
      </c>
      <c r="D392" s="5">
        <f ca="1">Monthly!$C$37*C392</f>
        <v>-1885.2308888133921</v>
      </c>
      <c r="E392" s="6">
        <f>Monthly!$C$41</f>
        <v>1304.47752791926</v>
      </c>
      <c r="F392" s="6">
        <f ca="1">Monthly!$C$43/_N-D392-E392</f>
        <v>5797.4292498600835</v>
      </c>
      <c r="G392" s="6">
        <f t="shared" ca="1" si="16"/>
        <v>0</v>
      </c>
    </row>
    <row r="393" spans="1:7" ht="16.5" x14ac:dyDescent="0.3">
      <c r="A393" s="2">
        <v>383</v>
      </c>
      <c r="B393" s="2">
        <f t="shared" si="15"/>
        <v>98</v>
      </c>
      <c r="C393" s="5">
        <f t="shared" ca="1" si="17"/>
        <v>-393103.29562056257</v>
      </c>
      <c r="D393" s="5">
        <f ca="1">Monthly!$C$37*C393</f>
        <v>-1913.4501688360849</v>
      </c>
      <c r="E393" s="6">
        <f>Monthly!$C$41</f>
        <v>1304.47752791926</v>
      </c>
      <c r="F393" s="6">
        <f ca="1">Monthly!$C$43/_N-D393-E393</f>
        <v>5825.6485298827765</v>
      </c>
      <c r="G393" s="6">
        <f t="shared" ca="1" si="16"/>
        <v>0</v>
      </c>
    </row>
    <row r="394" spans="1:7" ht="16.5" x14ac:dyDescent="0.3">
      <c r="A394" s="2">
        <v>384</v>
      </c>
      <c r="B394" s="2">
        <f t="shared" si="15"/>
        <v>98</v>
      </c>
      <c r="C394" s="5">
        <f t="shared" ca="1" si="17"/>
        <v>-398928.94415044534</v>
      </c>
      <c r="D394" s="5">
        <f ca="1">Monthly!$C$37*C394</f>
        <v>-1941.8068076312056</v>
      </c>
      <c r="E394" s="6">
        <f>Monthly!$C$41</f>
        <v>1304.47752791926</v>
      </c>
      <c r="F394" s="6">
        <f ca="1">Monthly!$C$43/_N-D394-E394</f>
        <v>5854.005168677897</v>
      </c>
      <c r="G394" s="6">
        <f t="shared" ca="1" si="16"/>
        <v>0</v>
      </c>
    </row>
    <row r="395" spans="1:7" ht="16.5" x14ac:dyDescent="0.3">
      <c r="A395" s="2">
        <v>385</v>
      </c>
      <c r="B395" s="2">
        <f t="shared" ref="B395:B458" si="18">QUOTIENT(A395-1,_N)+_Rage</f>
        <v>99</v>
      </c>
      <c r="C395" s="5">
        <f t="shared" ca="1" si="17"/>
        <v>-404782.94931912323</v>
      </c>
      <c r="D395" s="5">
        <f ca="1">Monthly!$C$37*C395</f>
        <v>-1970.3014737995247</v>
      </c>
      <c r="E395" s="6">
        <f>Monthly!$C$41</f>
        <v>1304.47752791926</v>
      </c>
      <c r="F395" s="6">
        <f ca="1">Monthly!$C$43/_N-D395-E395</f>
        <v>5882.4998348462159</v>
      </c>
      <c r="G395" s="6">
        <f t="shared" ref="G395:G458" ca="1" si="19">(ROW()&lt;=$B$7)*(F395+E395+D395)</f>
        <v>0</v>
      </c>
    </row>
    <row r="396" spans="1:7" ht="16.5" x14ac:dyDescent="0.3">
      <c r="A396" s="2">
        <v>386</v>
      </c>
      <c r="B396" s="2">
        <f t="shared" si="18"/>
        <v>99</v>
      </c>
      <c r="C396" s="5">
        <f t="shared" ref="C396:C459" ca="1" si="20">C395-F395</f>
        <v>-410665.44915396947</v>
      </c>
      <c r="D396" s="5">
        <f ca="1">Monthly!$C$37*C396</f>
        <v>-1998.934839196261</v>
      </c>
      <c r="E396" s="6">
        <f>Monthly!$C$41</f>
        <v>1304.47752791926</v>
      </c>
      <c r="F396" s="6">
        <f ca="1">Monthly!$C$43/_N-D396-E396</f>
        <v>5911.1332002429526</v>
      </c>
      <c r="G396" s="6">
        <f t="shared" ca="1" si="19"/>
        <v>0</v>
      </c>
    </row>
    <row r="397" spans="1:7" ht="16.5" x14ac:dyDescent="0.3">
      <c r="A397" s="2">
        <v>387</v>
      </c>
      <c r="B397" s="2">
        <f t="shared" si="18"/>
        <v>99</v>
      </c>
      <c r="C397" s="5">
        <f t="shared" ca="1" si="20"/>
        <v>-416576.58235421241</v>
      </c>
      <c r="D397" s="5">
        <f ca="1">Monthly!$C$37*C397</f>
        <v>-2027.7075789469216</v>
      </c>
      <c r="E397" s="6">
        <f>Monthly!$C$41</f>
        <v>1304.47752791926</v>
      </c>
      <c r="F397" s="6">
        <f ca="1">Monthly!$C$43/_N-D397-E397</f>
        <v>5939.9059399936132</v>
      </c>
      <c r="G397" s="6">
        <f t="shared" ca="1" si="19"/>
        <v>0</v>
      </c>
    </row>
    <row r="398" spans="1:7" ht="16.5" x14ac:dyDescent="0.3">
      <c r="A398" s="2">
        <v>388</v>
      </c>
      <c r="B398" s="2">
        <f t="shared" si="18"/>
        <v>99</v>
      </c>
      <c r="C398" s="5">
        <f t="shared" ca="1" si="20"/>
        <v>-422516.48829420604</v>
      </c>
      <c r="D398" s="5">
        <f ca="1">Monthly!$C$37*C398</f>
        <v>-2056.620371463222</v>
      </c>
      <c r="E398" s="6">
        <f>Monthly!$C$41</f>
        <v>1304.47752791926</v>
      </c>
      <c r="F398" s="6">
        <f ca="1">Monthly!$C$43/_N-D398-E398</f>
        <v>5968.8187325099134</v>
      </c>
      <c r="G398" s="6">
        <f t="shared" ca="1" si="19"/>
        <v>0</v>
      </c>
    </row>
    <row r="399" spans="1:7" ht="16.5" x14ac:dyDescent="0.3">
      <c r="A399" s="2">
        <v>389</v>
      </c>
      <c r="B399" s="2">
        <f t="shared" si="18"/>
        <v>99</v>
      </c>
      <c r="C399" s="5">
        <f t="shared" ca="1" si="20"/>
        <v>-428485.30702671595</v>
      </c>
      <c r="D399" s="5">
        <f ca="1">Monthly!$C$37*C399</f>
        <v>-2085.6738984590811</v>
      </c>
      <c r="E399" s="6">
        <f>Monthly!$C$41</f>
        <v>1304.47752791926</v>
      </c>
      <c r="F399" s="6">
        <f ca="1">Monthly!$C$43/_N-D399-E399</f>
        <v>5997.8722595057725</v>
      </c>
      <c r="G399" s="6">
        <f t="shared" ca="1" si="19"/>
        <v>0</v>
      </c>
    </row>
    <row r="400" spans="1:7" ht="16.5" x14ac:dyDescent="0.3">
      <c r="A400" s="2">
        <v>390</v>
      </c>
      <c r="B400" s="2">
        <f t="shared" si="18"/>
        <v>99</v>
      </c>
      <c r="C400" s="5">
        <f t="shared" ca="1" si="20"/>
        <v>-434483.17928622174</v>
      </c>
      <c r="D400" s="5">
        <f ca="1">Monthly!$C$37*C400</f>
        <v>-2114.8688449666938</v>
      </c>
      <c r="E400" s="6">
        <f>Monthly!$C$41</f>
        <v>1304.47752791926</v>
      </c>
      <c r="F400" s="6">
        <f ca="1">Monthly!$C$43/_N-D400-E400</f>
        <v>6027.0672060133857</v>
      </c>
      <c r="G400" s="6">
        <f t="shared" ca="1" si="19"/>
        <v>0</v>
      </c>
    </row>
    <row r="401" spans="1:7" ht="16.5" x14ac:dyDescent="0.3">
      <c r="A401" s="2">
        <v>391</v>
      </c>
      <c r="B401" s="2">
        <f t="shared" si="18"/>
        <v>99</v>
      </c>
      <c r="C401" s="5">
        <f t="shared" ca="1" si="20"/>
        <v>-440510.24649223511</v>
      </c>
      <c r="D401" s="5">
        <f ca="1">Monthly!$C$37*C401</f>
        <v>-2144.2058993526848</v>
      </c>
      <c r="E401" s="6">
        <f>Monthly!$C$41</f>
        <v>1304.47752791926</v>
      </c>
      <c r="F401" s="6">
        <f ca="1">Monthly!$C$43/_N-D401-E401</f>
        <v>6056.4042603993767</v>
      </c>
      <c r="G401" s="6">
        <f t="shared" ca="1" si="19"/>
        <v>0</v>
      </c>
    </row>
    <row r="402" spans="1:7" ht="16.5" x14ac:dyDescent="0.3">
      <c r="A402" s="2">
        <v>392</v>
      </c>
      <c r="B402" s="2">
        <f t="shared" si="18"/>
        <v>99</v>
      </c>
      <c r="C402" s="5">
        <f t="shared" ca="1" si="20"/>
        <v>-446566.65075263451</v>
      </c>
      <c r="D402" s="5">
        <f ca="1">Monthly!$C$37*C402</f>
        <v>-2173.6857533343377</v>
      </c>
      <c r="E402" s="6">
        <f>Monthly!$C$41</f>
        <v>1304.47752791926</v>
      </c>
      <c r="F402" s="6">
        <f ca="1">Monthly!$C$43/_N-D402-E402</f>
        <v>6085.8841143810296</v>
      </c>
      <c r="G402" s="6">
        <f t="shared" ca="1" si="19"/>
        <v>0</v>
      </c>
    </row>
    <row r="403" spans="1:7" ht="16.5" x14ac:dyDescent="0.3">
      <c r="A403" s="2">
        <v>393</v>
      </c>
      <c r="B403" s="2">
        <f t="shared" si="18"/>
        <v>99</v>
      </c>
      <c r="C403" s="5">
        <f t="shared" ca="1" si="20"/>
        <v>-452652.53486701555</v>
      </c>
      <c r="D403" s="5">
        <f ca="1">Monthly!$C$37*C403</f>
        <v>-2203.3091019959056</v>
      </c>
      <c r="E403" s="6">
        <f>Monthly!$C$41</f>
        <v>1304.47752791926</v>
      </c>
      <c r="F403" s="6">
        <f ca="1">Monthly!$C$43/_N-D403-E403</f>
        <v>6115.507463042597</v>
      </c>
      <c r="G403" s="6">
        <f t="shared" ca="1" si="19"/>
        <v>0</v>
      </c>
    </row>
    <row r="404" spans="1:7" ht="16.5" x14ac:dyDescent="0.3">
      <c r="A404" s="2">
        <v>394</v>
      </c>
      <c r="B404" s="2">
        <f t="shared" si="18"/>
        <v>99</v>
      </c>
      <c r="C404" s="5">
        <f t="shared" ca="1" si="20"/>
        <v>-458768.04233005818</v>
      </c>
      <c r="D404" s="5">
        <f ca="1">Monthly!$C$37*C404</f>
        <v>-2233.0766438049982</v>
      </c>
      <c r="E404" s="6">
        <f>Monthly!$C$41</f>
        <v>1304.47752791926</v>
      </c>
      <c r="F404" s="6">
        <f ca="1">Monthly!$C$43/_N-D404-E404</f>
        <v>6145.27500485169</v>
      </c>
      <c r="G404" s="6">
        <f t="shared" ca="1" si="19"/>
        <v>0</v>
      </c>
    </row>
    <row r="405" spans="1:7" ht="16.5" x14ac:dyDescent="0.3">
      <c r="A405" s="2">
        <v>395</v>
      </c>
      <c r="B405" s="2">
        <f t="shared" si="18"/>
        <v>99</v>
      </c>
      <c r="C405" s="5">
        <f t="shared" ca="1" si="20"/>
        <v>-464913.31733490987</v>
      </c>
      <c r="D405" s="5">
        <f ca="1">Monthly!$C$37*C405</f>
        <v>-2262.9890806290528</v>
      </c>
      <c r="E405" s="6">
        <f>Monthly!$C$41</f>
        <v>1304.47752791926</v>
      </c>
      <c r="F405" s="6">
        <f ca="1">Monthly!$C$43/_N-D405-E405</f>
        <v>6175.1874416757437</v>
      </c>
      <c r="G405" s="6">
        <f t="shared" ca="1" si="19"/>
        <v>0</v>
      </c>
    </row>
    <row r="406" spans="1:7" ht="16.5" x14ac:dyDescent="0.3">
      <c r="A406" s="2">
        <v>396</v>
      </c>
      <c r="B406" s="2">
        <f t="shared" si="18"/>
        <v>99</v>
      </c>
      <c r="C406" s="5">
        <f t="shared" ca="1" si="20"/>
        <v>-471088.50477658561</v>
      </c>
      <c r="D406" s="5">
        <f ca="1">Monthly!$C$37*C406</f>
        <v>-2293.0471177518807</v>
      </c>
      <c r="E406" s="6">
        <f>Monthly!$C$41</f>
        <v>1304.47752791926</v>
      </c>
      <c r="F406" s="6">
        <f ca="1">Monthly!$C$43/_N-D406-E406</f>
        <v>6205.2454787985716</v>
      </c>
      <c r="G406" s="6">
        <f t="shared" ca="1" si="19"/>
        <v>0</v>
      </c>
    </row>
    <row r="407" spans="1:7" ht="16.5" x14ac:dyDescent="0.3">
      <c r="A407" s="2">
        <v>397</v>
      </c>
      <c r="B407" s="2">
        <f t="shared" si="18"/>
        <v>100</v>
      </c>
      <c r="C407" s="5">
        <f t="shared" ca="1" si="20"/>
        <v>-477293.75025538419</v>
      </c>
      <c r="D407" s="5">
        <f ca="1">Monthly!$C$37*C407</f>
        <v>-2323.251463890299</v>
      </c>
      <c r="E407" s="6">
        <f>Monthly!$C$41</f>
        <v>1304.47752791926</v>
      </c>
      <c r="F407" s="6">
        <f ca="1">Monthly!$C$43/_N-D407-E407</f>
        <v>6235.4498249369899</v>
      </c>
      <c r="G407" s="6">
        <f t="shared" ca="1" si="19"/>
        <v>0</v>
      </c>
    </row>
    <row r="408" spans="1:7" ht="16.5" x14ac:dyDescent="0.3">
      <c r="A408" s="2">
        <v>398</v>
      </c>
      <c r="B408" s="2">
        <f t="shared" si="18"/>
        <v>100</v>
      </c>
      <c r="C408" s="5">
        <f t="shared" ca="1" si="20"/>
        <v>-483529.20008032117</v>
      </c>
      <c r="D408" s="5">
        <f ca="1">Monthly!$C$37*C408</f>
        <v>-2353.6028312108392</v>
      </c>
      <c r="E408" s="6">
        <f>Monthly!$C$41</f>
        <v>1304.47752791926</v>
      </c>
      <c r="F408" s="6">
        <f ca="1">Monthly!$C$43/_N-D408-E408</f>
        <v>6265.8011922575306</v>
      </c>
      <c r="G408" s="6">
        <f t="shared" ca="1" si="19"/>
        <v>0</v>
      </c>
    </row>
    <row r="409" spans="1:7" ht="16.5" x14ac:dyDescent="0.3">
      <c r="A409" s="2">
        <v>399</v>
      </c>
      <c r="B409" s="2">
        <f t="shared" si="18"/>
        <v>100</v>
      </c>
      <c r="C409" s="5">
        <f t="shared" ca="1" si="20"/>
        <v>-489795.00127257872</v>
      </c>
      <c r="D409" s="5">
        <f ca="1">Monthly!$C$37*C409</f>
        <v>-2384.1019353465399</v>
      </c>
      <c r="E409" s="6">
        <f>Monthly!$C$41</f>
        <v>1304.47752791926</v>
      </c>
      <c r="F409" s="6">
        <f ca="1">Monthly!$C$43/_N-D409-E409</f>
        <v>6296.3002963932313</v>
      </c>
      <c r="G409" s="6">
        <f t="shared" ca="1" si="19"/>
        <v>0</v>
      </c>
    </row>
    <row r="410" spans="1:7" ht="16.5" x14ac:dyDescent="0.3">
      <c r="A410" s="2">
        <v>400</v>
      </c>
      <c r="B410" s="2">
        <f t="shared" si="18"/>
        <v>100</v>
      </c>
      <c r="C410" s="5">
        <f t="shared" ca="1" si="20"/>
        <v>-496091.30156897195</v>
      </c>
      <c r="D410" s="5">
        <f ca="1">Monthly!$C$37*C410</f>
        <v>-2414.7494954138183</v>
      </c>
      <c r="E410" s="6">
        <f>Monthly!$C$41</f>
        <v>1304.47752791926</v>
      </c>
      <c r="F410" s="6">
        <f ca="1">Monthly!$C$43/_N-D410-E410</f>
        <v>6326.9478564605097</v>
      </c>
      <c r="G410" s="6">
        <f t="shared" ca="1" si="19"/>
        <v>0</v>
      </c>
    </row>
    <row r="411" spans="1:7" ht="16.5" x14ac:dyDescent="0.3">
      <c r="A411" s="2">
        <v>401</v>
      </c>
      <c r="B411" s="2">
        <f t="shared" si="18"/>
        <v>100</v>
      </c>
      <c r="C411" s="5">
        <f t="shared" ca="1" si="20"/>
        <v>-502418.24942543247</v>
      </c>
      <c r="D411" s="5">
        <f ca="1">Monthly!$C$37*C411</f>
        <v>-2445.5462340294284</v>
      </c>
      <c r="E411" s="6">
        <f>Monthly!$C$41</f>
        <v>1304.47752791926</v>
      </c>
      <c r="F411" s="6">
        <f ca="1">Monthly!$C$43/_N-D411-E411</f>
        <v>6357.7445950761194</v>
      </c>
      <c r="G411" s="6">
        <f t="shared" ca="1" si="19"/>
        <v>0</v>
      </c>
    </row>
    <row r="412" spans="1:7" ht="16.5" x14ac:dyDescent="0.3">
      <c r="A412" s="2">
        <v>402</v>
      </c>
      <c r="B412" s="2">
        <f t="shared" si="18"/>
        <v>100</v>
      </c>
      <c r="C412" s="5">
        <f t="shared" ca="1" si="20"/>
        <v>-508775.9940205086</v>
      </c>
      <c r="D412" s="5">
        <f ca="1">Monthly!$C$37*C412</f>
        <v>-2476.4928773274983</v>
      </c>
      <c r="E412" s="6">
        <f>Monthly!$C$41</f>
        <v>1304.47752791926</v>
      </c>
      <c r="F412" s="6">
        <f ca="1">Monthly!$C$43/_N-D412-E412</f>
        <v>6388.6912383741892</v>
      </c>
      <c r="G412" s="6">
        <f t="shared" ca="1" si="19"/>
        <v>0</v>
      </c>
    </row>
    <row r="413" spans="1:7" ht="16.5" x14ac:dyDescent="0.3">
      <c r="A413" s="2">
        <v>403</v>
      </c>
      <c r="B413" s="2">
        <f t="shared" si="18"/>
        <v>100</v>
      </c>
      <c r="C413" s="5">
        <f t="shared" ca="1" si="20"/>
        <v>-515164.68525888282</v>
      </c>
      <c r="D413" s="5">
        <f ca="1">Monthly!$C$37*C413</f>
        <v>-2507.5901549766486</v>
      </c>
      <c r="E413" s="6">
        <f>Monthly!$C$41</f>
        <v>1304.47752791926</v>
      </c>
      <c r="F413" s="6">
        <f ca="1">Monthly!$C$43/_N-D413-E413</f>
        <v>6419.78851602334</v>
      </c>
      <c r="G413" s="6">
        <f t="shared" ca="1" si="19"/>
        <v>0</v>
      </c>
    </row>
    <row r="414" spans="1:7" ht="16.5" x14ac:dyDescent="0.3">
      <c r="A414" s="2">
        <v>404</v>
      </c>
      <c r="B414" s="2">
        <f t="shared" si="18"/>
        <v>100</v>
      </c>
      <c r="C414" s="5">
        <f t="shared" ca="1" si="20"/>
        <v>-521584.47377490613</v>
      </c>
      <c r="D414" s="5">
        <f ca="1">Monthly!$C$37*C414</f>
        <v>-2538.8388001972007</v>
      </c>
      <c r="E414" s="6">
        <f>Monthly!$C$41</f>
        <v>1304.47752791926</v>
      </c>
      <c r="F414" s="6">
        <f ca="1">Monthly!$C$43/_N-D414-E414</f>
        <v>6451.0371612438921</v>
      </c>
      <c r="G414" s="6">
        <f t="shared" ca="1" si="19"/>
        <v>0</v>
      </c>
    </row>
    <row r="415" spans="1:7" ht="16.5" x14ac:dyDescent="0.3">
      <c r="A415" s="2">
        <v>405</v>
      </c>
      <c r="B415" s="2">
        <f t="shared" si="18"/>
        <v>100</v>
      </c>
      <c r="C415" s="5">
        <f t="shared" ca="1" si="20"/>
        <v>-528035.51093614998</v>
      </c>
      <c r="D415" s="5">
        <f ca="1">Monthly!$C$37*C415</f>
        <v>-2570.2395497784623</v>
      </c>
      <c r="E415" s="6">
        <f>Monthly!$C$41</f>
        <v>1304.47752791926</v>
      </c>
      <c r="F415" s="6">
        <f ca="1">Monthly!$C$43/_N-D415-E415</f>
        <v>6482.4379108251542</v>
      </c>
      <c r="G415" s="6">
        <f t="shared" ca="1" si="19"/>
        <v>0</v>
      </c>
    </row>
    <row r="416" spans="1:7" ht="16.5" x14ac:dyDescent="0.3">
      <c r="A416" s="2">
        <v>406</v>
      </c>
      <c r="B416" s="2">
        <f t="shared" si="18"/>
        <v>100</v>
      </c>
      <c r="C416" s="5">
        <f t="shared" ca="1" si="20"/>
        <v>-534517.94884697511</v>
      </c>
      <c r="D416" s="5">
        <f ca="1">Monthly!$C$37*C416</f>
        <v>-2601.7931440961001</v>
      </c>
      <c r="E416" s="6">
        <f>Monthly!$C$41</f>
        <v>1304.47752791926</v>
      </c>
      <c r="F416" s="6">
        <f ca="1">Monthly!$C$43/_N-D416-E416</f>
        <v>6513.9915051427915</v>
      </c>
      <c r="G416" s="6">
        <f t="shared" ca="1" si="19"/>
        <v>0</v>
      </c>
    </row>
    <row r="417" spans="1:7" ht="16.5" x14ac:dyDescent="0.3">
      <c r="A417" s="2">
        <v>407</v>
      </c>
      <c r="B417" s="2">
        <f t="shared" si="18"/>
        <v>100</v>
      </c>
      <c r="C417" s="5">
        <f t="shared" ca="1" si="20"/>
        <v>-541031.94035211788</v>
      </c>
      <c r="D417" s="5">
        <f ca="1">Monthly!$C$37*C417</f>
        <v>-2633.5003271295977</v>
      </c>
      <c r="E417" s="6">
        <f>Monthly!$C$41</f>
        <v>1304.47752791926</v>
      </c>
      <c r="F417" s="6">
        <f ca="1">Monthly!$C$43/_N-D417-E417</f>
        <v>6545.6986881762896</v>
      </c>
      <c r="G417" s="6">
        <f t="shared" ca="1" si="19"/>
        <v>0</v>
      </c>
    </row>
    <row r="418" spans="1:7" ht="16.5" x14ac:dyDescent="0.3">
      <c r="A418" s="2">
        <v>408</v>
      </c>
      <c r="B418" s="2">
        <f t="shared" si="18"/>
        <v>100</v>
      </c>
      <c r="C418" s="5">
        <f t="shared" ca="1" si="20"/>
        <v>-547577.63904029422</v>
      </c>
      <c r="D418" s="5">
        <f ca="1">Monthly!$C$37*C418</f>
        <v>-2665.361846479796</v>
      </c>
      <c r="E418" s="6">
        <f>Monthly!$C$41</f>
        <v>1304.47752791926</v>
      </c>
      <c r="F418" s="6">
        <f ca="1">Monthly!$C$43/_N-D418-E418</f>
        <v>6577.5602075264869</v>
      </c>
      <c r="G418" s="6">
        <f t="shared" ca="1" si="19"/>
        <v>0</v>
      </c>
    </row>
    <row r="419" spans="1:7" ht="16.5" x14ac:dyDescent="0.3">
      <c r="A419" s="2">
        <v>409</v>
      </c>
      <c r="B419" s="2">
        <f t="shared" si="18"/>
        <v>101</v>
      </c>
      <c r="C419" s="5">
        <f t="shared" ca="1" si="20"/>
        <v>-554155.19924782065</v>
      </c>
      <c r="D419" s="5">
        <f ca="1">Monthly!$C$37*C419</f>
        <v>-2697.3784533865191</v>
      </c>
      <c r="E419" s="6">
        <f>Monthly!$C$41</f>
        <v>1304.47752791926</v>
      </c>
      <c r="F419" s="6">
        <f ca="1">Monthly!$C$43/_N-D419-E419</f>
        <v>6609.5768144332105</v>
      </c>
      <c r="G419" s="6">
        <f t="shared" ca="1" si="19"/>
        <v>0</v>
      </c>
    </row>
    <row r="420" spans="1:7" ht="16.5" x14ac:dyDescent="0.3">
      <c r="A420" s="2">
        <v>410</v>
      </c>
      <c r="B420" s="2">
        <f t="shared" si="18"/>
        <v>101</v>
      </c>
      <c r="C420" s="5">
        <f t="shared" ca="1" si="20"/>
        <v>-560764.77606225386</v>
      </c>
      <c r="D420" s="5">
        <f ca="1">Monthly!$C$37*C420</f>
        <v>-2729.5509027462917</v>
      </c>
      <c r="E420" s="6">
        <f>Monthly!$C$41</f>
        <v>1304.47752791926</v>
      </c>
      <c r="F420" s="6">
        <f ca="1">Monthly!$C$43/_N-D420-E420</f>
        <v>6641.7492637929827</v>
      </c>
      <c r="G420" s="6">
        <f t="shared" ca="1" si="19"/>
        <v>0</v>
      </c>
    </row>
    <row r="421" spans="1:7" ht="16.5" x14ac:dyDescent="0.3">
      <c r="A421" s="2">
        <v>411</v>
      </c>
      <c r="B421" s="2">
        <f t="shared" si="18"/>
        <v>101</v>
      </c>
      <c r="C421" s="5">
        <f t="shared" ca="1" si="20"/>
        <v>-567406.52532604686</v>
      </c>
      <c r="D421" s="5">
        <f ca="1">Monthly!$C$37*C421</f>
        <v>-2761.8799531301343</v>
      </c>
      <c r="E421" s="6">
        <f>Monthly!$C$41</f>
        <v>1304.47752791926</v>
      </c>
      <c r="F421" s="6">
        <f ca="1">Monthly!$C$43/_N-D421-E421</f>
        <v>6674.0783141768261</v>
      </c>
      <c r="G421" s="6">
        <f t="shared" ca="1" si="19"/>
        <v>0</v>
      </c>
    </row>
    <row r="422" spans="1:7" ht="16.5" x14ac:dyDescent="0.3">
      <c r="A422" s="2">
        <v>412</v>
      </c>
      <c r="B422" s="2">
        <f t="shared" si="18"/>
        <v>101</v>
      </c>
      <c r="C422" s="5">
        <f t="shared" ca="1" si="20"/>
        <v>-574080.60364022374</v>
      </c>
      <c r="D422" s="5">
        <f ca="1">Monthly!$C$37*C422</f>
        <v>-2794.3663668014497</v>
      </c>
      <c r="E422" s="6">
        <f>Monthly!$C$41</f>
        <v>1304.47752791926</v>
      </c>
      <c r="F422" s="6">
        <f ca="1">Monthly!$C$43/_N-D422-E422</f>
        <v>6706.564727848141</v>
      </c>
      <c r="G422" s="6">
        <f t="shared" ca="1" si="19"/>
        <v>0</v>
      </c>
    </row>
    <row r="423" spans="1:7" ht="16.5" x14ac:dyDescent="0.3">
      <c r="A423" s="2">
        <v>413</v>
      </c>
      <c r="B423" s="2">
        <f t="shared" si="18"/>
        <v>101</v>
      </c>
      <c r="C423" s="5">
        <f t="shared" ca="1" si="20"/>
        <v>-580787.1683680719</v>
      </c>
      <c r="D423" s="5">
        <f ca="1">Monthly!$C$37*C423</f>
        <v>-2827.0109097339964</v>
      </c>
      <c r="E423" s="6">
        <f>Monthly!$C$41</f>
        <v>1304.47752791926</v>
      </c>
      <c r="F423" s="6">
        <f ca="1">Monthly!$C$43/_N-D423-E423</f>
        <v>6739.2092707806878</v>
      </c>
      <c r="G423" s="6">
        <f t="shared" ca="1" si="19"/>
        <v>0</v>
      </c>
    </row>
    <row r="424" spans="1:7" ht="16.5" x14ac:dyDescent="0.3">
      <c r="A424" s="2">
        <v>414</v>
      </c>
      <c r="B424" s="2">
        <f t="shared" si="18"/>
        <v>101</v>
      </c>
      <c r="C424" s="5">
        <f t="shared" ca="1" si="20"/>
        <v>-587526.37763885257</v>
      </c>
      <c r="D424" s="5">
        <f ca="1">Monthly!$C$37*C424</f>
        <v>-2859.8143516299501</v>
      </c>
      <c r="E424" s="6">
        <f>Monthly!$C$41</f>
        <v>1304.47752791926</v>
      </c>
      <c r="F424" s="6">
        <f ca="1">Monthly!$C$43/_N-D424-E424</f>
        <v>6772.012712676642</v>
      </c>
      <c r="G424" s="6">
        <f t="shared" ca="1" si="19"/>
        <v>0</v>
      </c>
    </row>
    <row r="425" spans="1:7" ht="16.5" x14ac:dyDescent="0.3">
      <c r="A425" s="2">
        <v>415</v>
      </c>
      <c r="B425" s="2">
        <f t="shared" si="18"/>
        <v>101</v>
      </c>
      <c r="C425" s="5">
        <f t="shared" ca="1" si="20"/>
        <v>-594298.39035152923</v>
      </c>
      <c r="D425" s="5">
        <f ca="1">Monthly!$C$37*C425</f>
        <v>-2892.7774659380498</v>
      </c>
      <c r="E425" s="6">
        <f>Monthly!$C$41</f>
        <v>1304.47752791926</v>
      </c>
      <c r="F425" s="6">
        <f ca="1">Monthly!$C$43/_N-D425-E425</f>
        <v>6804.9758269847407</v>
      </c>
      <c r="G425" s="6">
        <f t="shared" ca="1" si="19"/>
        <v>0</v>
      </c>
    </row>
    <row r="426" spans="1:7" ht="16.5" x14ac:dyDescent="0.3">
      <c r="A426" s="2">
        <v>416</v>
      </c>
      <c r="B426" s="2">
        <f t="shared" si="18"/>
        <v>101</v>
      </c>
      <c r="C426" s="5">
        <f t="shared" ca="1" si="20"/>
        <v>-601103.36617851397</v>
      </c>
      <c r="D426" s="5">
        <f ca="1">Monthly!$C$37*C426</f>
        <v>-2925.9010298718349</v>
      </c>
      <c r="E426" s="6">
        <f>Monthly!$C$41</f>
        <v>1304.47752791926</v>
      </c>
      <c r="F426" s="6">
        <f ca="1">Monthly!$C$43/_N-D426-E426</f>
        <v>6838.0993909185263</v>
      </c>
      <c r="G426" s="6">
        <f t="shared" ca="1" si="19"/>
        <v>0</v>
      </c>
    </row>
    <row r="427" spans="1:7" ht="16.5" x14ac:dyDescent="0.3">
      <c r="A427" s="2">
        <v>417</v>
      </c>
      <c r="B427" s="2">
        <f t="shared" si="18"/>
        <v>101</v>
      </c>
      <c r="C427" s="5">
        <f t="shared" ca="1" si="20"/>
        <v>-607941.46556943248</v>
      </c>
      <c r="D427" s="5">
        <f ca="1">Monthly!$C$37*C427</f>
        <v>-2959.1858244279724</v>
      </c>
      <c r="E427" s="6">
        <f>Monthly!$C$41</f>
        <v>1304.47752791926</v>
      </c>
      <c r="F427" s="6">
        <f ca="1">Monthly!$C$43/_N-D427-E427</f>
        <v>6871.3841854746643</v>
      </c>
      <c r="G427" s="6">
        <f t="shared" ca="1" si="19"/>
        <v>0</v>
      </c>
    </row>
    <row r="428" spans="1:7" ht="16.5" x14ac:dyDescent="0.3">
      <c r="A428" s="2">
        <v>418</v>
      </c>
      <c r="B428" s="2">
        <f t="shared" si="18"/>
        <v>101</v>
      </c>
      <c r="C428" s="5">
        <f t="shared" ca="1" si="20"/>
        <v>-614812.84975490719</v>
      </c>
      <c r="D428" s="5">
        <f ca="1">Monthly!$C$37*C428</f>
        <v>-2992.6326344046693</v>
      </c>
      <c r="E428" s="6">
        <f>Monthly!$C$41</f>
        <v>1304.47752791926</v>
      </c>
      <c r="F428" s="6">
        <f ca="1">Monthly!$C$43/_N-D428-E428</f>
        <v>6904.8309954513606</v>
      </c>
      <c r="G428" s="6">
        <f t="shared" ca="1" si="19"/>
        <v>0</v>
      </c>
    </row>
    <row r="429" spans="1:7" ht="16.5" x14ac:dyDescent="0.3">
      <c r="A429" s="2">
        <v>419</v>
      </c>
      <c r="B429" s="2">
        <f t="shared" si="18"/>
        <v>101</v>
      </c>
      <c r="C429" s="5">
        <f t="shared" ca="1" si="20"/>
        <v>-621717.6807503585</v>
      </c>
      <c r="D429" s="5">
        <f ca="1">Monthly!$C$37*C429</f>
        <v>-3026.2422484201766</v>
      </c>
      <c r="E429" s="6">
        <f>Monthly!$C$41</f>
        <v>1304.47752791926</v>
      </c>
      <c r="F429" s="6">
        <f ca="1">Monthly!$C$43/_N-D429-E429</f>
        <v>6938.4406094668684</v>
      </c>
      <c r="G429" s="6">
        <f t="shared" ca="1" si="19"/>
        <v>0</v>
      </c>
    </row>
    <row r="430" spans="1:7" ht="16.5" x14ac:dyDescent="0.3">
      <c r="A430" s="2">
        <v>420</v>
      </c>
      <c r="B430" s="2">
        <f t="shared" si="18"/>
        <v>101</v>
      </c>
      <c r="C430" s="5">
        <f t="shared" ca="1" si="20"/>
        <v>-628656.12135982537</v>
      </c>
      <c r="D430" s="5">
        <f ca="1">Monthly!$C$37*C430</f>
        <v>-3060.0154589313861</v>
      </c>
      <c r="E430" s="6">
        <f>Monthly!$C$41</f>
        <v>1304.47752791926</v>
      </c>
      <c r="F430" s="6">
        <f ca="1">Monthly!$C$43/_N-D430-E430</f>
        <v>6972.2138199780766</v>
      </c>
      <c r="G430" s="6">
        <f t="shared" ca="1" si="19"/>
        <v>0</v>
      </c>
    </row>
    <row r="431" spans="1:7" ht="16.5" x14ac:dyDescent="0.3">
      <c r="A431" s="2">
        <v>421</v>
      </c>
      <c r="B431" s="2">
        <f t="shared" si="18"/>
        <v>102</v>
      </c>
      <c r="C431" s="5">
        <f t="shared" ca="1" si="20"/>
        <v>-635628.33517980343</v>
      </c>
      <c r="D431" s="5">
        <f ca="1">Monthly!$C$37*C431</f>
        <v>-3093.9530622525131</v>
      </c>
      <c r="E431" s="6">
        <f>Monthly!$C$41</f>
        <v>1304.47752791926</v>
      </c>
      <c r="F431" s="6">
        <f ca="1">Monthly!$C$43/_N-D431-E431</f>
        <v>7006.1514232992049</v>
      </c>
      <c r="G431" s="6">
        <f t="shared" ca="1" si="19"/>
        <v>0</v>
      </c>
    </row>
    <row r="432" spans="1:7" ht="16.5" x14ac:dyDescent="0.3">
      <c r="A432" s="2">
        <v>422</v>
      </c>
      <c r="B432" s="2">
        <f t="shared" si="18"/>
        <v>102</v>
      </c>
      <c r="C432" s="5">
        <f t="shared" ca="1" si="20"/>
        <v>-642634.48660310265</v>
      </c>
      <c r="D432" s="5">
        <f ca="1">Monthly!$C$37*C432</f>
        <v>-3128.0558585738718</v>
      </c>
      <c r="E432" s="6">
        <f>Monthly!$C$41</f>
        <v>1304.47752791926</v>
      </c>
      <c r="F432" s="6">
        <f ca="1">Monthly!$C$43/_N-D432-E432</f>
        <v>7040.2542196205632</v>
      </c>
      <c r="G432" s="6">
        <f t="shared" ca="1" si="19"/>
        <v>0</v>
      </c>
    </row>
    <row r="433" spans="1:7" ht="16.5" x14ac:dyDescent="0.3">
      <c r="A433" s="2">
        <v>423</v>
      </c>
      <c r="B433" s="2">
        <f t="shared" si="18"/>
        <v>102</v>
      </c>
      <c r="C433" s="5">
        <f t="shared" ca="1" si="20"/>
        <v>-649674.74082272325</v>
      </c>
      <c r="D433" s="5">
        <f ca="1">Monthly!$C$37*C433</f>
        <v>-3162.3246519807449</v>
      </c>
      <c r="E433" s="6">
        <f>Monthly!$C$41</f>
        <v>1304.47752791926</v>
      </c>
      <c r="F433" s="6">
        <f ca="1">Monthly!$C$43/_N-D433-E433</f>
        <v>7074.5230130274358</v>
      </c>
      <c r="G433" s="6">
        <f t="shared" ca="1" si="19"/>
        <v>0</v>
      </c>
    </row>
    <row r="434" spans="1:7" ht="16.5" x14ac:dyDescent="0.3">
      <c r="A434" s="2">
        <v>424</v>
      </c>
      <c r="B434" s="2">
        <f t="shared" si="18"/>
        <v>102</v>
      </c>
      <c r="C434" s="5">
        <f t="shared" ca="1" si="20"/>
        <v>-656749.26383575064</v>
      </c>
      <c r="D434" s="5">
        <f ca="1">Monthly!$C$37*C434</f>
        <v>-3196.7602504723391</v>
      </c>
      <c r="E434" s="6">
        <f>Monthly!$C$41</f>
        <v>1304.47752791926</v>
      </c>
      <c r="F434" s="6">
        <f ca="1">Monthly!$C$43/_N-D434-E434</f>
        <v>7108.9586115190305</v>
      </c>
      <c r="G434" s="6">
        <f t="shared" ca="1" si="19"/>
        <v>0</v>
      </c>
    </row>
    <row r="435" spans="1:7" ht="16.5" x14ac:dyDescent="0.3">
      <c r="A435" s="2">
        <v>425</v>
      </c>
      <c r="B435" s="2">
        <f t="shared" si="18"/>
        <v>102</v>
      </c>
      <c r="C435" s="5">
        <f t="shared" ca="1" si="20"/>
        <v>-663858.22244726971</v>
      </c>
      <c r="D435" s="5">
        <f ca="1">Monthly!$C$37*C435</f>
        <v>-3231.363465980839</v>
      </c>
      <c r="E435" s="6">
        <f>Monthly!$C$41</f>
        <v>1304.47752791926</v>
      </c>
      <c r="F435" s="6">
        <f ca="1">Monthly!$C$43/_N-D435-E435</f>
        <v>7143.5618270275299</v>
      </c>
      <c r="G435" s="6">
        <f t="shared" ca="1" si="19"/>
        <v>0</v>
      </c>
    </row>
    <row r="436" spans="1:7" ht="16.5" x14ac:dyDescent="0.3">
      <c r="A436" s="2">
        <v>426</v>
      </c>
      <c r="B436" s="2">
        <f t="shared" si="18"/>
        <v>102</v>
      </c>
      <c r="C436" s="5">
        <f t="shared" ca="1" si="20"/>
        <v>-671001.7842742973</v>
      </c>
      <c r="D436" s="5">
        <f ca="1">Monthly!$C$37*C436</f>
        <v>-3266.1351143905499</v>
      </c>
      <c r="E436" s="6">
        <f>Monthly!$C$41</f>
        <v>1304.47752791926</v>
      </c>
      <c r="F436" s="6">
        <f ca="1">Monthly!$C$43/_N-D436-E436</f>
        <v>7178.3334754372408</v>
      </c>
      <c r="G436" s="6">
        <f t="shared" ca="1" si="19"/>
        <v>0</v>
      </c>
    </row>
    <row r="437" spans="1:7" ht="16.5" x14ac:dyDescent="0.3">
      <c r="A437" s="2">
        <v>427</v>
      </c>
      <c r="B437" s="2">
        <f t="shared" si="18"/>
        <v>102</v>
      </c>
      <c r="C437" s="5">
        <f t="shared" ca="1" si="20"/>
        <v>-678180.11774973455</v>
      </c>
      <c r="D437" s="5">
        <f ca="1">Monthly!$C$37*C437</f>
        <v>-3301.0760155571356</v>
      </c>
      <c r="E437" s="6">
        <f>Monthly!$C$41</f>
        <v>1304.47752791926</v>
      </c>
      <c r="F437" s="6">
        <f ca="1">Monthly!$C$43/_N-D437-E437</f>
        <v>7213.2743766038275</v>
      </c>
      <c r="G437" s="6">
        <f t="shared" ca="1" si="19"/>
        <v>0</v>
      </c>
    </row>
    <row r="438" spans="1:7" ht="16.5" x14ac:dyDescent="0.3">
      <c r="A438" s="2">
        <v>428</v>
      </c>
      <c r="B438" s="2">
        <f t="shared" si="18"/>
        <v>102</v>
      </c>
      <c r="C438" s="5">
        <f t="shared" ca="1" si="20"/>
        <v>-685393.39212633832</v>
      </c>
      <c r="D438" s="5">
        <f ca="1">Monthly!$C$37*C438</f>
        <v>-3336.1869933269477</v>
      </c>
      <c r="E438" s="6">
        <f>Monthly!$C$41</f>
        <v>1304.47752791926</v>
      </c>
      <c r="F438" s="6">
        <f ca="1">Monthly!$C$43/_N-D438-E438</f>
        <v>7248.3853543736386</v>
      </c>
      <c r="G438" s="6">
        <f t="shared" ca="1" si="19"/>
        <v>0</v>
      </c>
    </row>
    <row r="439" spans="1:7" ht="16.5" x14ac:dyDescent="0.3">
      <c r="A439" s="2">
        <v>429</v>
      </c>
      <c r="B439" s="2">
        <f t="shared" si="18"/>
        <v>102</v>
      </c>
      <c r="C439" s="5">
        <f t="shared" ca="1" si="20"/>
        <v>-692641.77748071193</v>
      </c>
      <c r="D439" s="5">
        <f ca="1">Monthly!$C$37*C439</f>
        <v>-3371.4688755564534</v>
      </c>
      <c r="E439" s="6">
        <f>Monthly!$C$41</f>
        <v>1304.47752791926</v>
      </c>
      <c r="F439" s="6">
        <f ca="1">Monthly!$C$43/_N-D439-E439</f>
        <v>7283.6672366031453</v>
      </c>
      <c r="G439" s="6">
        <f t="shared" ca="1" si="19"/>
        <v>0</v>
      </c>
    </row>
    <row r="440" spans="1:7" ht="16.5" x14ac:dyDescent="0.3">
      <c r="A440" s="2">
        <v>430</v>
      </c>
      <c r="B440" s="2">
        <f t="shared" si="18"/>
        <v>102</v>
      </c>
      <c r="C440" s="5">
        <f t="shared" ca="1" si="20"/>
        <v>-699925.44471731503</v>
      </c>
      <c r="D440" s="5">
        <f ca="1">Monthly!$C$37*C440</f>
        <v>-3406.9224941317511</v>
      </c>
      <c r="E440" s="6">
        <f>Monthly!$C$41</f>
        <v>1304.47752791926</v>
      </c>
      <c r="F440" s="6">
        <f ca="1">Monthly!$C$43/_N-D440-E440</f>
        <v>7319.1208551784421</v>
      </c>
      <c r="G440" s="6">
        <f t="shared" ca="1" si="19"/>
        <v>0</v>
      </c>
    </row>
    <row r="441" spans="1:7" ht="16.5" x14ac:dyDescent="0.3">
      <c r="A441" s="2">
        <v>431</v>
      </c>
      <c r="B441" s="2">
        <f t="shared" si="18"/>
        <v>102</v>
      </c>
      <c r="C441" s="5">
        <f t="shared" ca="1" si="20"/>
        <v>-707244.56557249348</v>
      </c>
      <c r="D441" s="5">
        <f ca="1">Monthly!$C$37*C441</f>
        <v>-3442.5486849881895</v>
      </c>
      <c r="E441" s="6">
        <f>Monthly!$C$41</f>
        <v>1304.47752791926</v>
      </c>
      <c r="F441" s="6">
        <f ca="1">Monthly!$C$43/_N-D441-E441</f>
        <v>7354.7470460348814</v>
      </c>
      <c r="G441" s="6">
        <f t="shared" ca="1" si="19"/>
        <v>0</v>
      </c>
    </row>
    <row r="442" spans="1:7" ht="16.5" x14ac:dyDescent="0.3">
      <c r="A442" s="2">
        <v>432</v>
      </c>
      <c r="B442" s="2">
        <f t="shared" si="18"/>
        <v>102</v>
      </c>
      <c r="C442" s="5">
        <f t="shared" ca="1" si="20"/>
        <v>-714599.31261852838</v>
      </c>
      <c r="D442" s="5">
        <f ca="1">Monthly!$C$37*C442</f>
        <v>-3478.3482881300715</v>
      </c>
      <c r="E442" s="6">
        <f>Monthly!$C$41</f>
        <v>1304.47752791926</v>
      </c>
      <c r="F442" s="6">
        <f ca="1">Monthly!$C$43/_N-D442-E442</f>
        <v>7390.5466491767638</v>
      </c>
      <c r="G442" s="6">
        <f t="shared" ca="1" si="19"/>
        <v>0</v>
      </c>
    </row>
    <row r="443" spans="1:7" ht="16.5" x14ac:dyDescent="0.3">
      <c r="A443" s="2">
        <v>433</v>
      </c>
      <c r="B443" s="2">
        <f t="shared" si="18"/>
        <v>103</v>
      </c>
      <c r="C443" s="5">
        <f t="shared" ca="1" si="20"/>
        <v>-721989.85926770512</v>
      </c>
      <c r="D443" s="5">
        <f ca="1">Monthly!$C$37*C443</f>
        <v>-3514.3221476504659</v>
      </c>
      <c r="E443" s="6">
        <f>Monthly!$C$41</f>
        <v>1304.47752791926</v>
      </c>
      <c r="F443" s="6">
        <f ca="1">Monthly!$C$43/_N-D443-E443</f>
        <v>7426.5205086971564</v>
      </c>
      <c r="G443" s="6">
        <f t="shared" ca="1" si="19"/>
        <v>0</v>
      </c>
    </row>
    <row r="444" spans="1:7" ht="16.5" x14ac:dyDescent="0.3">
      <c r="A444" s="2">
        <v>434</v>
      </c>
      <c r="B444" s="2">
        <f t="shared" si="18"/>
        <v>103</v>
      </c>
      <c r="C444" s="5">
        <f t="shared" ca="1" si="20"/>
        <v>-729416.37977640226</v>
      </c>
      <c r="D444" s="5">
        <f ca="1">Monthly!$C$37*C444</f>
        <v>-3550.4711117511065</v>
      </c>
      <c r="E444" s="6">
        <f>Monthly!$C$41</f>
        <v>1304.47752791926</v>
      </c>
      <c r="F444" s="6">
        <f ca="1">Monthly!$C$43/_N-D444-E444</f>
        <v>7462.6694727977974</v>
      </c>
      <c r="G444" s="6">
        <f t="shared" ca="1" si="19"/>
        <v>0</v>
      </c>
    </row>
    <row r="445" spans="1:7" ht="16.5" x14ac:dyDescent="0.3">
      <c r="A445" s="2">
        <v>435</v>
      </c>
      <c r="B445" s="2">
        <f t="shared" si="18"/>
        <v>103</v>
      </c>
      <c r="C445" s="5">
        <f t="shared" ca="1" si="20"/>
        <v>-736879.04924920003</v>
      </c>
      <c r="D445" s="5">
        <f ca="1">Monthly!$C$37*C445</f>
        <v>-3586.7960327623919</v>
      </c>
      <c r="E445" s="6">
        <f>Monthly!$C$41</f>
        <v>1304.47752791926</v>
      </c>
      <c r="F445" s="6">
        <f ca="1">Monthly!$C$43/_N-D445-E445</f>
        <v>7498.9943938090837</v>
      </c>
      <c r="G445" s="6">
        <f t="shared" ca="1" si="19"/>
        <v>0</v>
      </c>
    </row>
    <row r="446" spans="1:7" ht="16.5" x14ac:dyDescent="0.3">
      <c r="A446" s="2">
        <v>436</v>
      </c>
      <c r="B446" s="2">
        <f t="shared" si="18"/>
        <v>103</v>
      </c>
      <c r="C446" s="5">
        <f t="shared" ca="1" si="20"/>
        <v>-744378.04364300915</v>
      </c>
      <c r="D446" s="5">
        <f ca="1">Monthly!$C$37*C446</f>
        <v>-3623.2977671634817</v>
      </c>
      <c r="E446" s="6">
        <f>Monthly!$C$41</f>
        <v>1304.47752791926</v>
      </c>
      <c r="F446" s="6">
        <f ca="1">Monthly!$C$43/_N-D446-E446</f>
        <v>7535.496128210174</v>
      </c>
      <c r="G446" s="6">
        <f t="shared" ca="1" si="19"/>
        <v>0</v>
      </c>
    </row>
    <row r="447" spans="1:7" ht="16.5" x14ac:dyDescent="0.3">
      <c r="A447" s="2">
        <v>437</v>
      </c>
      <c r="B447" s="2">
        <f t="shared" si="18"/>
        <v>103</v>
      </c>
      <c r="C447" s="5">
        <f t="shared" ca="1" si="20"/>
        <v>-751913.53977121937</v>
      </c>
      <c r="D447" s="5">
        <f ca="1">Monthly!$C$37*C447</f>
        <v>-3659.9771756024916</v>
      </c>
      <c r="E447" s="6">
        <f>Monthly!$C$41</f>
        <v>1304.47752791926</v>
      </c>
      <c r="F447" s="6">
        <f ca="1">Monthly!$C$43/_N-D447-E447</f>
        <v>7572.1755366491834</v>
      </c>
      <c r="G447" s="6">
        <f t="shared" ca="1" si="19"/>
        <v>0</v>
      </c>
    </row>
    <row r="448" spans="1:7" ht="16.5" x14ac:dyDescent="0.3">
      <c r="A448" s="2">
        <v>438</v>
      </c>
      <c r="B448" s="2">
        <f t="shared" si="18"/>
        <v>103</v>
      </c>
      <c r="C448" s="5">
        <f t="shared" ca="1" si="20"/>
        <v>-759485.71530786855</v>
      </c>
      <c r="D448" s="5">
        <f ca="1">Monthly!$C$37*C448</f>
        <v>-3696.8351229167852</v>
      </c>
      <c r="E448" s="6">
        <f>Monthly!$C$41</f>
        <v>1304.47752791926</v>
      </c>
      <c r="F448" s="6">
        <f ca="1">Monthly!$C$43/_N-D448-E448</f>
        <v>7609.0334839634761</v>
      </c>
      <c r="G448" s="6">
        <f t="shared" ca="1" si="19"/>
        <v>0</v>
      </c>
    </row>
    <row r="449" spans="1:7" ht="16.5" x14ac:dyDescent="0.3">
      <c r="A449" s="2">
        <v>439</v>
      </c>
      <c r="B449" s="2">
        <f t="shared" si="18"/>
        <v>103</v>
      </c>
      <c r="C449" s="5">
        <f t="shared" ca="1" si="20"/>
        <v>-767094.74879183201</v>
      </c>
      <c r="D449" s="5">
        <f ca="1">Monthly!$C$37*C449</f>
        <v>-3733.8724781533656</v>
      </c>
      <c r="E449" s="6">
        <f>Monthly!$C$41</f>
        <v>1304.47752791926</v>
      </c>
      <c r="F449" s="6">
        <f ca="1">Monthly!$C$43/_N-D449-E449</f>
        <v>7646.0708392000579</v>
      </c>
      <c r="G449" s="6">
        <f t="shared" ca="1" si="19"/>
        <v>0</v>
      </c>
    </row>
    <row r="450" spans="1:7" ht="16.5" x14ac:dyDescent="0.3">
      <c r="A450" s="2">
        <v>440</v>
      </c>
      <c r="B450" s="2">
        <f t="shared" si="18"/>
        <v>103</v>
      </c>
      <c r="C450" s="5">
        <f t="shared" ca="1" si="20"/>
        <v>-774740.81963103206</v>
      </c>
      <c r="D450" s="5">
        <f ca="1">Monthly!$C$37*C450</f>
        <v>-3771.0901145893667</v>
      </c>
      <c r="E450" s="6">
        <f>Monthly!$C$41</f>
        <v>1304.47752791926</v>
      </c>
      <c r="F450" s="6">
        <f ca="1">Monthly!$C$43/_N-D450-E450</f>
        <v>7683.2884756360581</v>
      </c>
      <c r="G450" s="6">
        <f t="shared" ca="1" si="19"/>
        <v>0</v>
      </c>
    </row>
    <row r="451" spans="1:7" ht="16.5" x14ac:dyDescent="0.3">
      <c r="A451" s="2">
        <v>441</v>
      </c>
      <c r="B451" s="2">
        <f t="shared" si="18"/>
        <v>103</v>
      </c>
      <c r="C451" s="5">
        <f t="shared" ca="1" si="20"/>
        <v>-782424.10810666811</v>
      </c>
      <c r="D451" s="5">
        <f ca="1">Monthly!$C$37*C451</f>
        <v>-3808.4889097526429</v>
      </c>
      <c r="E451" s="6">
        <f>Monthly!$C$41</f>
        <v>1304.47752791926</v>
      </c>
      <c r="F451" s="6">
        <f ca="1">Monthly!$C$43/_N-D451-E451</f>
        <v>7720.6872707993334</v>
      </c>
      <c r="G451" s="6">
        <f t="shared" ca="1" si="19"/>
        <v>0</v>
      </c>
    </row>
    <row r="452" spans="1:7" ht="16.5" x14ac:dyDescent="0.3">
      <c r="A452" s="2">
        <v>442</v>
      </c>
      <c r="B452" s="2">
        <f t="shared" si="18"/>
        <v>103</v>
      </c>
      <c r="C452" s="5">
        <f t="shared" ca="1" si="20"/>
        <v>-790144.79537746741</v>
      </c>
      <c r="D452" s="5">
        <f ca="1">Monthly!$C$37*C452</f>
        <v>-3846.069745442459</v>
      </c>
      <c r="E452" s="6">
        <f>Monthly!$C$41</f>
        <v>1304.47752791926</v>
      </c>
      <c r="F452" s="6">
        <f ca="1">Monthly!$C$43/_N-D452-E452</f>
        <v>7758.2681064891494</v>
      </c>
      <c r="G452" s="6">
        <f t="shared" ca="1" si="19"/>
        <v>0</v>
      </c>
    </row>
    <row r="453" spans="1:7" ht="16.5" x14ac:dyDescent="0.3">
      <c r="A453" s="2">
        <v>443</v>
      </c>
      <c r="B453" s="2">
        <f t="shared" si="18"/>
        <v>103</v>
      </c>
      <c r="C453" s="5">
        <f t="shared" ca="1" si="20"/>
        <v>-797903.0634839565</v>
      </c>
      <c r="D453" s="5">
        <f ca="1">Monthly!$C$37*C453</f>
        <v>-3883.8335077502829</v>
      </c>
      <c r="E453" s="6">
        <f>Monthly!$C$41</f>
        <v>1304.47752791926</v>
      </c>
      <c r="F453" s="6">
        <f ca="1">Monthly!$C$43/_N-D453-E453</f>
        <v>7796.0318687969739</v>
      </c>
      <c r="G453" s="6">
        <f t="shared" ca="1" si="19"/>
        <v>0</v>
      </c>
    </row>
    <row r="454" spans="1:7" ht="16.5" x14ac:dyDescent="0.3">
      <c r="A454" s="2">
        <v>444</v>
      </c>
      <c r="B454" s="2">
        <f t="shared" si="18"/>
        <v>103</v>
      </c>
      <c r="C454" s="5">
        <f t="shared" ca="1" si="20"/>
        <v>-805699.09535275353</v>
      </c>
      <c r="D454" s="5">
        <f ca="1">Monthly!$C$37*C454</f>
        <v>-3921.7810870806779</v>
      </c>
      <c r="E454" s="6">
        <f>Monthly!$C$41</f>
        <v>1304.47752791926</v>
      </c>
      <c r="F454" s="6">
        <f ca="1">Monthly!$C$43/_N-D454-E454</f>
        <v>7833.9794481273693</v>
      </c>
      <c r="G454" s="6">
        <f t="shared" ca="1" si="19"/>
        <v>0</v>
      </c>
    </row>
    <row r="455" spans="1:7" ht="16.5" x14ac:dyDescent="0.3">
      <c r="A455" s="2">
        <v>445</v>
      </c>
      <c r="B455" s="2">
        <f t="shared" si="18"/>
        <v>104</v>
      </c>
      <c r="C455" s="5">
        <f t="shared" ca="1" si="20"/>
        <v>-813533.07480088086</v>
      </c>
      <c r="D455" s="5">
        <f ca="1">Monthly!$C$37*C455</f>
        <v>-3959.9133781722962</v>
      </c>
      <c r="E455" s="6">
        <f>Monthly!$C$41</f>
        <v>1304.47752791926</v>
      </c>
      <c r="F455" s="6">
        <f ca="1">Monthly!$C$43/_N-D455-E455</f>
        <v>7872.1117392189881</v>
      </c>
      <c r="G455" s="6">
        <f t="shared" ca="1" si="19"/>
        <v>0</v>
      </c>
    </row>
    <row r="456" spans="1:7" ht="16.5" x14ac:dyDescent="0.3">
      <c r="A456" s="2">
        <v>446</v>
      </c>
      <c r="B456" s="2">
        <f t="shared" si="18"/>
        <v>104</v>
      </c>
      <c r="C456" s="5">
        <f t="shared" ca="1" si="20"/>
        <v>-821405.18654009979</v>
      </c>
      <c r="D456" s="5">
        <f ca="1">Monthly!$C$37*C456</f>
        <v>-3998.2312801189751</v>
      </c>
      <c r="E456" s="6">
        <f>Monthly!$C$41</f>
        <v>1304.47752791926</v>
      </c>
      <c r="F456" s="6">
        <f ca="1">Monthly!$C$43/_N-D456-E456</f>
        <v>7910.4296411656669</v>
      </c>
      <c r="G456" s="6">
        <f t="shared" ca="1" si="19"/>
        <v>0</v>
      </c>
    </row>
    <row r="457" spans="1:7" ht="16.5" x14ac:dyDescent="0.3">
      <c r="A457" s="2">
        <v>447</v>
      </c>
      <c r="B457" s="2">
        <f t="shared" si="18"/>
        <v>104</v>
      </c>
      <c r="C457" s="5">
        <f t="shared" ca="1" si="20"/>
        <v>-829315.61618126545</v>
      </c>
      <c r="D457" s="5">
        <f ca="1">Monthly!$C$37*C457</f>
        <v>-4036.7356963909374</v>
      </c>
      <c r="E457" s="6">
        <f>Monthly!$C$41</f>
        <v>1304.47752791926</v>
      </c>
      <c r="F457" s="6">
        <f ca="1">Monthly!$C$43/_N-D457-E457</f>
        <v>7948.9340574376292</v>
      </c>
      <c r="G457" s="6">
        <f t="shared" ca="1" si="19"/>
        <v>0</v>
      </c>
    </row>
    <row r="458" spans="1:7" ht="16.5" x14ac:dyDescent="0.3">
      <c r="A458" s="2">
        <v>448</v>
      </c>
      <c r="B458" s="2">
        <f t="shared" si="18"/>
        <v>104</v>
      </c>
      <c r="C458" s="5">
        <f t="shared" ca="1" si="20"/>
        <v>-837264.55023870303</v>
      </c>
      <c r="D458" s="5">
        <f ca="1">Monthly!$C$37*C458</f>
        <v>-4075.4275348560923</v>
      </c>
      <c r="E458" s="6">
        <f>Monthly!$C$41</f>
        <v>1304.47752791926</v>
      </c>
      <c r="F458" s="6">
        <f ca="1">Monthly!$C$43/_N-D458-E458</f>
        <v>7987.6258959027837</v>
      </c>
      <c r="G458" s="6">
        <f t="shared" ca="1" si="19"/>
        <v>0</v>
      </c>
    </row>
    <row r="459" spans="1:7" ht="16.5" x14ac:dyDescent="0.3">
      <c r="A459" s="2">
        <v>449</v>
      </c>
      <c r="B459" s="2">
        <f t="shared" ref="B459:B510" si="21">QUOTIENT(A459-1,_N)+_Rage</f>
        <v>104</v>
      </c>
      <c r="C459" s="5">
        <f t="shared" ca="1" si="20"/>
        <v>-845252.17613460578</v>
      </c>
      <c r="D459" s="5">
        <f ca="1">Monthly!$C$37*C459</f>
        <v>-4114.3077078014421</v>
      </c>
      <c r="E459" s="6">
        <f>Monthly!$C$41</f>
        <v>1304.47752791926</v>
      </c>
      <c r="F459" s="6">
        <f ca="1">Monthly!$C$43/_N-D459-E459</f>
        <v>8026.5060688481335</v>
      </c>
      <c r="G459" s="6">
        <f t="shared" ref="G459:G510" ca="1" si="22">(ROW()&lt;=$B$7)*(F459+E459+D459)</f>
        <v>0</v>
      </c>
    </row>
    <row r="460" spans="1:7" ht="16.5" x14ac:dyDescent="0.3">
      <c r="A460" s="2">
        <v>450</v>
      </c>
      <c r="B460" s="2">
        <f t="shared" si="21"/>
        <v>104</v>
      </c>
      <c r="C460" s="5">
        <f t="shared" ref="C460:C510" ca="1" si="23">C459-F459</f>
        <v>-853278.68220345397</v>
      </c>
      <c r="D460" s="5">
        <f ca="1">Monthly!$C$37*C460</f>
        <v>-4153.377131954594</v>
      </c>
      <c r="E460" s="6">
        <f>Monthly!$C$41</f>
        <v>1304.47752791926</v>
      </c>
      <c r="F460" s="6">
        <f ca="1">Monthly!$C$43/_N-D460-E460</f>
        <v>8065.5754930012863</v>
      </c>
      <c r="G460" s="6">
        <f t="shared" ca="1" si="22"/>
        <v>0</v>
      </c>
    </row>
    <row r="461" spans="1:7" ht="16.5" x14ac:dyDescent="0.3">
      <c r="A461" s="2">
        <v>451</v>
      </c>
      <c r="B461" s="2">
        <f t="shared" si="21"/>
        <v>104</v>
      </c>
      <c r="C461" s="5">
        <f t="shared" ca="1" si="23"/>
        <v>-861344.25769645523</v>
      </c>
      <c r="D461" s="5">
        <f ca="1">Monthly!$C$37*C461</f>
        <v>-4192.6367285053693</v>
      </c>
      <c r="E461" s="6">
        <f>Monthly!$C$41</f>
        <v>1304.47752791926</v>
      </c>
      <c r="F461" s="6">
        <f ca="1">Monthly!$C$43/_N-D461-E461</f>
        <v>8104.8350895520616</v>
      </c>
      <c r="G461" s="6">
        <f t="shared" ca="1" si="22"/>
        <v>0</v>
      </c>
    </row>
    <row r="462" spans="1:7" ht="16.5" x14ac:dyDescent="0.3">
      <c r="A462" s="2">
        <v>452</v>
      </c>
      <c r="B462" s="2">
        <f t="shared" si="21"/>
        <v>104</v>
      </c>
      <c r="C462" s="5">
        <f t="shared" ca="1" si="23"/>
        <v>-869449.09278600733</v>
      </c>
      <c r="D462" s="5">
        <f ca="1">Monthly!$C$37*C462</f>
        <v>-4232.0874231275302</v>
      </c>
      <c r="E462" s="6">
        <f>Monthly!$C$41</f>
        <v>1304.47752791926</v>
      </c>
      <c r="F462" s="6">
        <f ca="1">Monthly!$C$43/_N-D462-E462</f>
        <v>8144.2857841742207</v>
      </c>
      <c r="G462" s="6">
        <f t="shared" ca="1" si="22"/>
        <v>0</v>
      </c>
    </row>
    <row r="463" spans="1:7" ht="16.5" x14ac:dyDescent="0.3">
      <c r="A463" s="2">
        <v>453</v>
      </c>
      <c r="B463" s="2">
        <f t="shared" si="21"/>
        <v>104</v>
      </c>
      <c r="C463" s="5">
        <f t="shared" ca="1" si="23"/>
        <v>-877593.37857018155</v>
      </c>
      <c r="D463" s="5">
        <f ca="1">Monthly!$C$37*C463</f>
        <v>-4271.7301460006029</v>
      </c>
      <c r="E463" s="6">
        <f>Monthly!$C$41</f>
        <v>1304.47752791926</v>
      </c>
      <c r="F463" s="6">
        <f ca="1">Monthly!$C$43/_N-D463-E463</f>
        <v>8183.9285070472943</v>
      </c>
      <c r="G463" s="6">
        <f t="shared" ca="1" si="22"/>
        <v>0</v>
      </c>
    </row>
    <row r="464" spans="1:7" ht="16.5" x14ac:dyDescent="0.3">
      <c r="A464" s="2">
        <v>454</v>
      </c>
      <c r="B464" s="2">
        <f t="shared" si="21"/>
        <v>104</v>
      </c>
      <c r="C464" s="5">
        <f t="shared" ca="1" si="23"/>
        <v>-885777.30707722879</v>
      </c>
      <c r="D464" s="5">
        <f ca="1">Monthly!$C$37*C464</f>
        <v>-4311.5658318318083</v>
      </c>
      <c r="E464" s="6">
        <f>Monthly!$C$41</f>
        <v>1304.47752791926</v>
      </c>
      <c r="F464" s="6">
        <f ca="1">Monthly!$C$43/_N-D464-E464</f>
        <v>8223.7641928784997</v>
      </c>
      <c r="G464" s="6">
        <f t="shared" ca="1" si="22"/>
        <v>0</v>
      </c>
    </row>
    <row r="465" spans="1:7" ht="16.5" x14ac:dyDescent="0.3">
      <c r="A465" s="2">
        <v>455</v>
      </c>
      <c r="B465" s="2">
        <f t="shared" si="21"/>
        <v>104</v>
      </c>
      <c r="C465" s="5">
        <f t="shared" ca="1" si="23"/>
        <v>-894001.07127010729</v>
      </c>
      <c r="D465" s="5">
        <f ca="1">Monthly!$C$37*C465</f>
        <v>-4351.5954198781019</v>
      </c>
      <c r="E465" s="6">
        <f>Monthly!$C$41</f>
        <v>1304.47752791926</v>
      </c>
      <c r="F465" s="6">
        <f ca="1">Monthly!$C$43/_N-D465-E465</f>
        <v>8263.7937809247942</v>
      </c>
      <c r="G465" s="6">
        <f t="shared" ca="1" si="22"/>
        <v>0</v>
      </c>
    </row>
    <row r="466" spans="1:7" ht="16.5" x14ac:dyDescent="0.3">
      <c r="A466" s="2">
        <v>456</v>
      </c>
      <c r="B466" s="2">
        <f t="shared" si="21"/>
        <v>104</v>
      </c>
      <c r="C466" s="5">
        <f t="shared" ca="1" si="23"/>
        <v>-902264.86505103204</v>
      </c>
      <c r="D466" s="5">
        <f ca="1">Monthly!$C$37*C466</f>
        <v>-4391.8198539683199</v>
      </c>
      <c r="E466" s="6">
        <f>Monthly!$C$41</f>
        <v>1304.47752791926</v>
      </c>
      <c r="F466" s="6">
        <f ca="1">Monthly!$C$43/_N-D466-E466</f>
        <v>8304.0182150150122</v>
      </c>
      <c r="G466" s="6">
        <f t="shared" ca="1" si="22"/>
        <v>0</v>
      </c>
    </row>
    <row r="467" spans="1:7" ht="16.5" x14ac:dyDescent="0.3">
      <c r="A467" s="2">
        <v>457</v>
      </c>
      <c r="B467" s="2">
        <f t="shared" si="21"/>
        <v>105</v>
      </c>
      <c r="C467" s="5">
        <f t="shared" ca="1" si="23"/>
        <v>-910568.88326604711</v>
      </c>
      <c r="D467" s="5">
        <f ca="1">Monthly!$C$37*C467</f>
        <v>-4432.2400825254363</v>
      </c>
      <c r="E467" s="6">
        <f>Monthly!$C$41</f>
        <v>1304.47752791926</v>
      </c>
      <c r="F467" s="6">
        <f ca="1">Monthly!$C$43/_N-D467-E467</f>
        <v>8344.4384435721277</v>
      </c>
      <c r="G467" s="6">
        <f t="shared" ca="1" si="22"/>
        <v>0</v>
      </c>
    </row>
    <row r="468" spans="1:7" ht="16.5" x14ac:dyDescent="0.3">
      <c r="A468" s="2">
        <v>458</v>
      </c>
      <c r="B468" s="2">
        <f t="shared" si="21"/>
        <v>105</v>
      </c>
      <c r="C468" s="5">
        <f t="shared" ca="1" si="23"/>
        <v>-918913.32170961925</v>
      </c>
      <c r="D468" s="5">
        <f ca="1">Monthly!$C$37*C468</f>
        <v>-4472.8570585889156</v>
      </c>
      <c r="E468" s="6">
        <f>Monthly!$C$41</f>
        <v>1304.47752791926</v>
      </c>
      <c r="F468" s="6">
        <f ca="1">Monthly!$C$43/_N-D468-E468</f>
        <v>8385.0554196356079</v>
      </c>
      <c r="G468" s="6">
        <f t="shared" ca="1" si="22"/>
        <v>0</v>
      </c>
    </row>
    <row r="469" spans="1:7" ht="16.5" x14ac:dyDescent="0.3">
      <c r="A469" s="2">
        <v>459</v>
      </c>
      <c r="B469" s="2">
        <f t="shared" si="21"/>
        <v>105</v>
      </c>
      <c r="C469" s="5">
        <f t="shared" ca="1" si="23"/>
        <v>-927298.37712925486</v>
      </c>
      <c r="D469" s="5">
        <f ca="1">Monthly!$C$37*C469</f>
        <v>-4513.6717398371957</v>
      </c>
      <c r="E469" s="6">
        <f>Monthly!$C$41</f>
        <v>1304.47752791926</v>
      </c>
      <c r="F469" s="6">
        <f ca="1">Monthly!$C$43/_N-D469-E469</f>
        <v>8425.8701008838871</v>
      </c>
      <c r="G469" s="6">
        <f t="shared" ca="1" si="22"/>
        <v>0</v>
      </c>
    </row>
    <row r="470" spans="1:7" ht="16.5" x14ac:dyDescent="0.3">
      <c r="A470" s="2">
        <v>460</v>
      </c>
      <c r="B470" s="2">
        <f t="shared" si="21"/>
        <v>105</v>
      </c>
      <c r="C470" s="5">
        <f t="shared" ca="1" si="23"/>
        <v>-935724.24723013875</v>
      </c>
      <c r="D470" s="5">
        <f ca="1">Monthly!$C$37*C470</f>
        <v>-4554.6850886102602</v>
      </c>
      <c r="E470" s="6">
        <f>Monthly!$C$41</f>
        <v>1304.47752791926</v>
      </c>
      <c r="F470" s="6">
        <f ca="1">Monthly!$C$43/_N-D470-E470</f>
        <v>8466.8834496569525</v>
      </c>
      <c r="G470" s="6">
        <f t="shared" ca="1" si="22"/>
        <v>0</v>
      </c>
    </row>
    <row r="471" spans="1:7" ht="16.5" x14ac:dyDescent="0.3">
      <c r="A471" s="2">
        <v>461</v>
      </c>
      <c r="B471" s="2">
        <f t="shared" si="21"/>
        <v>105</v>
      </c>
      <c r="C471" s="5">
        <f t="shared" ca="1" si="23"/>
        <v>-944191.13067979575</v>
      </c>
      <c r="D471" s="5">
        <f ca="1">Monthly!$C$37*C471</f>
        <v>-4595.8980719323317</v>
      </c>
      <c r="E471" s="6">
        <f>Monthly!$C$41</f>
        <v>1304.47752791926</v>
      </c>
      <c r="F471" s="6">
        <f ca="1">Monthly!$C$43/_N-D471-E471</f>
        <v>8508.096432979024</v>
      </c>
      <c r="G471" s="6">
        <f t="shared" ca="1" si="22"/>
        <v>0</v>
      </c>
    </row>
    <row r="472" spans="1:7" ht="16.5" x14ac:dyDescent="0.3">
      <c r="A472" s="2">
        <v>462</v>
      </c>
      <c r="B472" s="2">
        <f t="shared" si="21"/>
        <v>105</v>
      </c>
      <c r="C472" s="5">
        <f t="shared" ca="1" si="23"/>
        <v>-952699.22711277474</v>
      </c>
      <c r="D472" s="5">
        <f ca="1">Monthly!$C$37*C472</f>
        <v>-4637.3116615346717</v>
      </c>
      <c r="E472" s="6">
        <f>Monthly!$C$41</f>
        <v>1304.47752791926</v>
      </c>
      <c r="F472" s="6">
        <f ca="1">Monthly!$C$43/_N-D472-E472</f>
        <v>8549.510022581364</v>
      </c>
      <c r="G472" s="6">
        <f t="shared" ca="1" si="22"/>
        <v>0</v>
      </c>
    </row>
    <row r="473" spans="1:7" ht="16.5" x14ac:dyDescent="0.3">
      <c r="A473" s="2">
        <v>463</v>
      </c>
      <c r="B473" s="2">
        <f t="shared" si="21"/>
        <v>105</v>
      </c>
      <c r="C473" s="5">
        <f t="shared" ca="1" si="23"/>
        <v>-961248.73713535606</v>
      </c>
      <c r="D473" s="5">
        <f ca="1">Monthly!$C$37*C473</f>
        <v>-4678.9268338784941</v>
      </c>
      <c r="E473" s="6">
        <f>Monthly!$C$41</f>
        <v>1304.47752791926</v>
      </c>
      <c r="F473" s="6">
        <f ca="1">Monthly!$C$43/_N-D473-E473</f>
        <v>8591.1251949251855</v>
      </c>
      <c r="G473" s="6">
        <f t="shared" ca="1" si="22"/>
        <v>0</v>
      </c>
    </row>
    <row r="474" spans="1:7" ht="16.5" x14ac:dyDescent="0.3">
      <c r="A474" s="2">
        <v>464</v>
      </c>
      <c r="B474" s="2">
        <f t="shared" si="21"/>
        <v>105</v>
      </c>
      <c r="C474" s="5">
        <f t="shared" ca="1" si="23"/>
        <v>-969839.86233028129</v>
      </c>
      <c r="D474" s="5">
        <f ca="1">Monthly!$C$37*C474</f>
        <v>-4720.7445701779852</v>
      </c>
      <c r="E474" s="6">
        <f>Monthly!$C$41</f>
        <v>1304.47752791926</v>
      </c>
      <c r="F474" s="6">
        <f ca="1">Monthly!$C$43/_N-D474-E474</f>
        <v>8632.9429312246775</v>
      </c>
      <c r="G474" s="6">
        <f t="shared" ca="1" si="22"/>
        <v>0</v>
      </c>
    </row>
    <row r="475" spans="1:7" ht="16.5" x14ac:dyDescent="0.3">
      <c r="A475" s="2">
        <v>465</v>
      </c>
      <c r="B475" s="2">
        <f t="shared" si="21"/>
        <v>105</v>
      </c>
      <c r="C475" s="5">
        <f t="shared" ca="1" si="23"/>
        <v>-978472.805261506</v>
      </c>
      <c r="D475" s="5">
        <f ca="1">Monthly!$C$37*C475</f>
        <v>-4762.7658564234416</v>
      </c>
      <c r="E475" s="6">
        <f>Monthly!$C$41</f>
        <v>1304.47752791926</v>
      </c>
      <c r="F475" s="6">
        <f ca="1">Monthly!$C$43/_N-D475-E475</f>
        <v>8674.964217470133</v>
      </c>
      <c r="G475" s="6">
        <f t="shared" ca="1" si="22"/>
        <v>0</v>
      </c>
    </row>
    <row r="476" spans="1:7" ht="16.5" x14ac:dyDescent="0.3">
      <c r="A476" s="2">
        <v>466</v>
      </c>
      <c r="B476" s="2">
        <f t="shared" si="21"/>
        <v>105</v>
      </c>
      <c r="C476" s="5">
        <f t="shared" ca="1" si="23"/>
        <v>-987147.76947897614</v>
      </c>
      <c r="D476" s="5">
        <f ca="1">Monthly!$C$37*C476</f>
        <v>-4804.9916834045198</v>
      </c>
      <c r="E476" s="6">
        <f>Monthly!$C$41</f>
        <v>1304.47752791926</v>
      </c>
      <c r="F476" s="6">
        <f ca="1">Monthly!$C$43/_N-D476-E476</f>
        <v>8717.1900444512121</v>
      </c>
      <c r="G476" s="6">
        <f t="shared" ca="1" si="22"/>
        <v>0</v>
      </c>
    </row>
    <row r="477" spans="1:7" ht="16.5" x14ac:dyDescent="0.3">
      <c r="A477" s="2">
        <v>467</v>
      </c>
      <c r="B477" s="2">
        <f t="shared" si="21"/>
        <v>105</v>
      </c>
      <c r="C477" s="5">
        <f t="shared" ca="1" si="23"/>
        <v>-995864.9595234273</v>
      </c>
      <c r="D477" s="5">
        <f ca="1">Monthly!$C$37*C477</f>
        <v>-4847.423046733591</v>
      </c>
      <c r="E477" s="6">
        <f>Monthly!$C$41</f>
        <v>1304.47752791926</v>
      </c>
      <c r="F477" s="6">
        <f ca="1">Monthly!$C$43/_N-D477-E477</f>
        <v>8759.6214077802815</v>
      </c>
      <c r="G477" s="6">
        <f t="shared" ca="1" si="22"/>
        <v>0</v>
      </c>
    </row>
    <row r="478" spans="1:7" ht="16.5" x14ac:dyDescent="0.3">
      <c r="A478" s="2">
        <v>468</v>
      </c>
      <c r="B478" s="2">
        <f t="shared" si="21"/>
        <v>105</v>
      </c>
      <c r="C478" s="5">
        <f t="shared" ca="1" si="23"/>
        <v>-1004624.5809312076</v>
      </c>
      <c r="D478" s="5">
        <f ca="1">Monthly!$C$37*C478</f>
        <v>-4890.0609468692228</v>
      </c>
      <c r="E478" s="6">
        <f>Monthly!$C$41</f>
        <v>1304.47752791926</v>
      </c>
      <c r="F478" s="6">
        <f ca="1">Monthly!$C$43/_N-D478-E478</f>
        <v>8802.2593079159142</v>
      </c>
      <c r="G478" s="6">
        <f t="shared" ca="1" si="22"/>
        <v>0</v>
      </c>
    </row>
    <row r="479" spans="1:7" ht="16.5" x14ac:dyDescent="0.3">
      <c r="A479" s="2">
        <v>469</v>
      </c>
      <c r="B479" s="2">
        <f t="shared" si="21"/>
        <v>106</v>
      </c>
      <c r="C479" s="5">
        <f t="shared" ca="1" si="23"/>
        <v>-1013426.8402391236</v>
      </c>
      <c r="D479" s="5">
        <f ca="1">Monthly!$C$37*C479</f>
        <v>-4932.9063891397655</v>
      </c>
      <c r="E479" s="6">
        <f>Monthly!$C$41</f>
        <v>1304.47752791926</v>
      </c>
      <c r="F479" s="6">
        <f ca="1">Monthly!$C$43/_N-D479-E479</f>
        <v>8845.1047501864577</v>
      </c>
      <c r="G479" s="6">
        <f t="shared" ca="1" si="22"/>
        <v>0</v>
      </c>
    </row>
    <row r="480" spans="1:7" ht="16.5" x14ac:dyDescent="0.3">
      <c r="A480" s="2">
        <v>470</v>
      </c>
      <c r="B480" s="2">
        <f t="shared" si="21"/>
        <v>106</v>
      </c>
      <c r="C480" s="5">
        <f t="shared" ca="1" si="23"/>
        <v>-1022271.94498931</v>
      </c>
      <c r="D480" s="5">
        <f ca="1">Monthly!$C$37*C480</f>
        <v>-4975.9603837670538</v>
      </c>
      <c r="E480" s="6">
        <f>Monthly!$C$41</f>
        <v>1304.47752791926</v>
      </c>
      <c r="F480" s="6">
        <f ca="1">Monthly!$C$43/_N-D480-E480</f>
        <v>8888.1587448137452</v>
      </c>
      <c r="G480" s="6">
        <f t="shared" ca="1" si="22"/>
        <v>0</v>
      </c>
    </row>
    <row r="481" spans="1:7" ht="16.5" x14ac:dyDescent="0.3">
      <c r="A481" s="2">
        <v>471</v>
      </c>
      <c r="B481" s="2">
        <f t="shared" si="21"/>
        <v>106</v>
      </c>
      <c r="C481" s="5">
        <f t="shared" ca="1" si="23"/>
        <v>-1031160.1037341238</v>
      </c>
      <c r="D481" s="5">
        <f ca="1">Monthly!$C$37*C481</f>
        <v>-5019.2239458902304</v>
      </c>
      <c r="E481" s="6">
        <f>Monthly!$C$41</f>
        <v>1304.47752791926</v>
      </c>
      <c r="F481" s="6">
        <f ca="1">Monthly!$C$43/_N-D481-E481</f>
        <v>8931.4223069369218</v>
      </c>
      <c r="G481" s="6">
        <f t="shared" ca="1" si="22"/>
        <v>0</v>
      </c>
    </row>
    <row r="482" spans="1:7" ht="16.5" x14ac:dyDescent="0.3">
      <c r="A482" s="2">
        <v>472</v>
      </c>
      <c r="B482" s="2">
        <f t="shared" si="21"/>
        <v>106</v>
      </c>
      <c r="C482" s="5">
        <f t="shared" ca="1" si="23"/>
        <v>-1040091.5260410607</v>
      </c>
      <c r="D482" s="5">
        <f ca="1">Monthly!$C$37*C482</f>
        <v>-5062.6980955896788</v>
      </c>
      <c r="E482" s="6">
        <f>Monthly!$C$41</f>
        <v>1304.47752791926</v>
      </c>
      <c r="F482" s="6">
        <f ca="1">Monthly!$C$43/_N-D482-E482</f>
        <v>8974.8964566363702</v>
      </c>
      <c r="G482" s="6">
        <f t="shared" ca="1" si="22"/>
        <v>0</v>
      </c>
    </row>
    <row r="483" spans="1:7" ht="16.5" x14ac:dyDescent="0.3">
      <c r="A483" s="2">
        <v>473</v>
      </c>
      <c r="B483" s="2">
        <f t="shared" si="21"/>
        <v>106</v>
      </c>
      <c r="C483" s="5">
        <f t="shared" ca="1" si="23"/>
        <v>-1049066.4224976969</v>
      </c>
      <c r="D483" s="5">
        <f ca="1">Monthly!$C$37*C483</f>
        <v>-5106.3838579110743</v>
      </c>
      <c r="E483" s="6">
        <f>Monthly!$C$41</f>
        <v>1304.47752791926</v>
      </c>
      <c r="F483" s="6">
        <f ca="1">Monthly!$C$43/_N-D483-E483</f>
        <v>9018.5822189577648</v>
      </c>
      <c r="G483" s="6">
        <f t="shared" ca="1" si="22"/>
        <v>0</v>
      </c>
    </row>
    <row r="484" spans="1:7" ht="16.5" x14ac:dyDescent="0.3">
      <c r="A484" s="2">
        <v>474</v>
      </c>
      <c r="B484" s="2">
        <f t="shared" si="21"/>
        <v>106</v>
      </c>
      <c r="C484" s="5">
        <f t="shared" ca="1" si="23"/>
        <v>-1058085.0047166548</v>
      </c>
      <c r="D484" s="5">
        <f ca="1">Monthly!$C$37*C484</f>
        <v>-5150.2822628895547</v>
      </c>
      <c r="E484" s="6">
        <f>Monthly!$C$41</f>
        <v>1304.47752791926</v>
      </c>
      <c r="F484" s="6">
        <f ca="1">Monthly!$C$43/_N-D484-E484</f>
        <v>9062.480623936246</v>
      </c>
      <c r="G484" s="6">
        <f t="shared" ca="1" si="22"/>
        <v>0</v>
      </c>
    </row>
    <row r="485" spans="1:7" ht="16.5" x14ac:dyDescent="0.3">
      <c r="A485" s="2">
        <v>475</v>
      </c>
      <c r="B485" s="2">
        <f t="shared" si="21"/>
        <v>106</v>
      </c>
      <c r="C485" s="5">
        <f t="shared" ca="1" si="23"/>
        <v>-1067147.4853405911</v>
      </c>
      <c r="D485" s="5">
        <f ca="1">Monthly!$C$37*C485</f>
        <v>-5194.3943455740064</v>
      </c>
      <c r="E485" s="6">
        <f>Monthly!$C$41</f>
        <v>1304.47752791926</v>
      </c>
      <c r="F485" s="6">
        <f ca="1">Monthly!$C$43/_N-D485-E485</f>
        <v>9106.5927066206987</v>
      </c>
      <c r="G485" s="6">
        <f t="shared" ca="1" si="22"/>
        <v>0</v>
      </c>
    </row>
    <row r="486" spans="1:7" ht="16.5" x14ac:dyDescent="0.3">
      <c r="A486" s="2">
        <v>476</v>
      </c>
      <c r="B486" s="2">
        <f t="shared" si="21"/>
        <v>106</v>
      </c>
      <c r="C486" s="5">
        <f t="shared" ca="1" si="23"/>
        <v>-1076254.0780472117</v>
      </c>
      <c r="D486" s="5">
        <f ca="1">Monthly!$C$37*C486</f>
        <v>-5238.7211460514673</v>
      </c>
      <c r="E486" s="6">
        <f>Monthly!$C$41</f>
        <v>1304.47752791926</v>
      </c>
      <c r="F486" s="6">
        <f ca="1">Monthly!$C$43/_N-D486-E486</f>
        <v>9150.9195070981586</v>
      </c>
      <c r="G486" s="6">
        <f t="shared" ca="1" si="22"/>
        <v>0</v>
      </c>
    </row>
    <row r="487" spans="1:7" ht="16.5" x14ac:dyDescent="0.3">
      <c r="A487" s="2">
        <v>477</v>
      </c>
      <c r="B487" s="2">
        <f t="shared" si="21"/>
        <v>106</v>
      </c>
      <c r="C487" s="5">
        <f t="shared" ca="1" si="23"/>
        <v>-1085404.9975543099</v>
      </c>
      <c r="D487" s="5">
        <f ca="1">Monthly!$C$37*C487</f>
        <v>-5283.2637094716511</v>
      </c>
      <c r="E487" s="6">
        <f>Monthly!$C$41</f>
        <v>1304.47752791926</v>
      </c>
      <c r="F487" s="6">
        <f ca="1">Monthly!$C$43/_N-D487-E487</f>
        <v>9195.4620705183424</v>
      </c>
      <c r="G487" s="6">
        <f t="shared" ca="1" si="22"/>
        <v>0</v>
      </c>
    </row>
    <row r="488" spans="1:7" ht="16.5" x14ac:dyDescent="0.3">
      <c r="A488" s="2">
        <v>478</v>
      </c>
      <c r="B488" s="2">
        <f t="shared" si="21"/>
        <v>106</v>
      </c>
      <c r="C488" s="5">
        <f t="shared" ca="1" si="23"/>
        <v>-1094600.4596248283</v>
      </c>
      <c r="D488" s="5">
        <f ca="1">Monthly!$C$37*C488</f>
        <v>-5328.0230860715938</v>
      </c>
      <c r="E488" s="6">
        <f>Monthly!$C$41</f>
        <v>1304.47752791926</v>
      </c>
      <c r="F488" s="6">
        <f ca="1">Monthly!$C$43/_N-D488-E488</f>
        <v>9240.2214471182851</v>
      </c>
      <c r="G488" s="6">
        <f t="shared" ca="1" si="22"/>
        <v>0</v>
      </c>
    </row>
    <row r="489" spans="1:7" ht="16.5" x14ac:dyDescent="0.3">
      <c r="A489" s="2">
        <v>479</v>
      </c>
      <c r="B489" s="2">
        <f t="shared" si="21"/>
        <v>106</v>
      </c>
      <c r="C489" s="5">
        <f t="shared" ca="1" si="23"/>
        <v>-1103840.6810719466</v>
      </c>
      <c r="D489" s="5">
        <f ca="1">Monthly!$C$37*C489</f>
        <v>-5373.0003312004092</v>
      </c>
      <c r="E489" s="6">
        <f>Monthly!$C$41</f>
        <v>1304.47752791926</v>
      </c>
      <c r="F489" s="6">
        <f ca="1">Monthly!$C$43/_N-D489-E489</f>
        <v>9285.1986922471006</v>
      </c>
      <c r="G489" s="6">
        <f t="shared" ca="1" si="22"/>
        <v>0</v>
      </c>
    </row>
    <row r="490" spans="1:7" ht="16.5" x14ac:dyDescent="0.3">
      <c r="A490" s="2">
        <v>480</v>
      </c>
      <c r="B490" s="2">
        <f t="shared" si="21"/>
        <v>106</v>
      </c>
      <c r="C490" s="5">
        <f t="shared" ca="1" si="23"/>
        <v>-1113125.8797641937</v>
      </c>
      <c r="D490" s="5">
        <f ca="1">Monthly!$C$37*C490</f>
        <v>-5418.1965053441791</v>
      </c>
      <c r="E490" s="6">
        <f>Monthly!$C$41</f>
        <v>1304.47752791926</v>
      </c>
      <c r="F490" s="6">
        <f ca="1">Monthly!$C$43/_N-D490-E490</f>
        <v>9330.3948663908704</v>
      </c>
      <c r="G490" s="6">
        <f t="shared" ca="1" si="22"/>
        <v>0</v>
      </c>
    </row>
    <row r="491" spans="1:7" ht="16.5" x14ac:dyDescent="0.3">
      <c r="A491" s="2">
        <v>481</v>
      </c>
      <c r="B491" s="2">
        <f t="shared" si="21"/>
        <v>107</v>
      </c>
      <c r="C491" s="5">
        <f t="shared" ca="1" si="23"/>
        <v>-1122456.2746305845</v>
      </c>
      <c r="D491" s="5">
        <f ca="1">Monthly!$C$37*C491</f>
        <v>-5463.6126741509534</v>
      </c>
      <c r="E491" s="6">
        <f>Monthly!$C$41</f>
        <v>1304.47752791926</v>
      </c>
      <c r="F491" s="6">
        <f ca="1">Monthly!$C$43/_N-D491-E491</f>
        <v>9375.8110351976447</v>
      </c>
      <c r="G491" s="6">
        <f t="shared" ca="1" si="22"/>
        <v>0</v>
      </c>
    </row>
    <row r="492" spans="1:7" ht="16.5" x14ac:dyDescent="0.3">
      <c r="A492" s="2">
        <v>482</v>
      </c>
      <c r="B492" s="2">
        <f t="shared" si="21"/>
        <v>107</v>
      </c>
      <c r="C492" s="5">
        <f t="shared" ca="1" si="23"/>
        <v>-1131832.0856657822</v>
      </c>
      <c r="D492" s="5">
        <f ca="1">Monthly!$C$37*C492</f>
        <v>-5509.2499084558794</v>
      </c>
      <c r="E492" s="6">
        <f>Monthly!$C$41</f>
        <v>1304.47752791926</v>
      </c>
      <c r="F492" s="6">
        <f ca="1">Monthly!$C$43/_N-D492-E492</f>
        <v>9421.4482695025708</v>
      </c>
      <c r="G492" s="6">
        <f t="shared" ca="1" si="22"/>
        <v>0</v>
      </c>
    </row>
    <row r="493" spans="1:7" ht="16.5" x14ac:dyDescent="0.3">
      <c r="A493" s="2">
        <v>483</v>
      </c>
      <c r="B493" s="2">
        <f t="shared" si="21"/>
        <v>107</v>
      </c>
      <c r="C493" s="5">
        <f t="shared" ca="1" si="23"/>
        <v>-1141253.5339352847</v>
      </c>
      <c r="D493" s="5">
        <f ca="1">Monthly!$C$37*C493</f>
        <v>-5555.1092843064471</v>
      </c>
      <c r="E493" s="6">
        <f>Monthly!$C$41</f>
        <v>1304.47752791926</v>
      </c>
      <c r="F493" s="6">
        <f ca="1">Monthly!$C$43/_N-D493-E493</f>
        <v>9467.3076453531376</v>
      </c>
      <c r="G493" s="6">
        <f t="shared" ca="1" si="22"/>
        <v>0</v>
      </c>
    </row>
    <row r="494" spans="1:7" ht="16.5" x14ac:dyDescent="0.3">
      <c r="A494" s="2">
        <v>484</v>
      </c>
      <c r="B494" s="2">
        <f t="shared" si="21"/>
        <v>107</v>
      </c>
      <c r="C494" s="5">
        <f t="shared" ca="1" si="23"/>
        <v>-1150720.8415806377</v>
      </c>
      <c r="D494" s="5">
        <f ca="1">Monthly!$C$37*C494</f>
        <v>-5601.1918829878614</v>
      </c>
      <c r="E494" s="6">
        <f>Monthly!$C$41</f>
        <v>1304.47752791926</v>
      </c>
      <c r="F494" s="6">
        <f ca="1">Monthly!$C$43/_N-D494-E494</f>
        <v>9513.3902440345537</v>
      </c>
      <c r="G494" s="6">
        <f t="shared" ca="1" si="22"/>
        <v>0</v>
      </c>
    </row>
    <row r="495" spans="1:7" ht="16.5" x14ac:dyDescent="0.3">
      <c r="A495" s="2">
        <v>485</v>
      </c>
      <c r="B495" s="2">
        <f t="shared" si="21"/>
        <v>107</v>
      </c>
      <c r="C495" s="5">
        <f t="shared" ca="1" si="23"/>
        <v>-1160234.2318246723</v>
      </c>
      <c r="D495" s="5">
        <f ca="1">Monthly!$C$37*C495</f>
        <v>-5647.4987910485415</v>
      </c>
      <c r="E495" s="6">
        <f>Monthly!$C$41</f>
        <v>1304.47752791926</v>
      </c>
      <c r="F495" s="6">
        <f ca="1">Monthly!$C$43/_N-D495-E495</f>
        <v>9559.6971520952338</v>
      </c>
      <c r="G495" s="6">
        <f t="shared" ca="1" si="22"/>
        <v>0</v>
      </c>
    </row>
    <row r="496" spans="1:7" ht="16.5" x14ac:dyDescent="0.3">
      <c r="A496" s="2">
        <v>486</v>
      </c>
      <c r="B496" s="2">
        <f t="shared" si="21"/>
        <v>107</v>
      </c>
      <c r="C496" s="5">
        <f t="shared" ca="1" si="23"/>
        <v>-1169793.9289767675</v>
      </c>
      <c r="D496" s="5">
        <f ca="1">Monthly!$C$37*C496</f>
        <v>-5694.0311003257302</v>
      </c>
      <c r="E496" s="6">
        <f>Monthly!$C$41</f>
        <v>1304.47752791926</v>
      </c>
      <c r="F496" s="6">
        <f ca="1">Monthly!$C$43/_N-D496-E496</f>
        <v>9606.2294613724207</v>
      </c>
      <c r="G496" s="6">
        <f t="shared" ca="1" si="22"/>
        <v>0</v>
      </c>
    </row>
    <row r="497" spans="1:7" ht="16.5" x14ac:dyDescent="0.3">
      <c r="A497" s="2">
        <v>487</v>
      </c>
      <c r="B497" s="2">
        <f t="shared" si="21"/>
        <v>107</v>
      </c>
      <c r="C497" s="5">
        <f t="shared" ca="1" si="23"/>
        <v>-1179400.1584381398</v>
      </c>
      <c r="D497" s="5">
        <f ca="1">Monthly!$C$37*C497</f>
        <v>-5740.7899079712488</v>
      </c>
      <c r="E497" s="6">
        <f>Monthly!$C$41</f>
        <v>1304.47752791926</v>
      </c>
      <c r="F497" s="6">
        <f ca="1">Monthly!$C$43/_N-D497-E497</f>
        <v>9652.9882690179402</v>
      </c>
      <c r="G497" s="6">
        <f t="shared" ca="1" si="22"/>
        <v>0</v>
      </c>
    </row>
    <row r="498" spans="1:7" ht="16.5" x14ac:dyDescent="0.3">
      <c r="A498" s="2">
        <v>488</v>
      </c>
      <c r="B498" s="2">
        <f t="shared" si="21"/>
        <v>107</v>
      </c>
      <c r="C498" s="5">
        <f t="shared" ca="1" si="23"/>
        <v>-1189053.1467071578</v>
      </c>
      <c r="D498" s="5">
        <f ca="1">Monthly!$C$37*C498</f>
        <v>-5787.7763164773569</v>
      </c>
      <c r="E498" s="6">
        <f>Monthly!$C$41</f>
        <v>1304.47752791926</v>
      </c>
      <c r="F498" s="6">
        <f ca="1">Monthly!$C$43/_N-D498-E498</f>
        <v>9699.9746775240474</v>
      </c>
      <c r="G498" s="6">
        <f t="shared" ca="1" si="22"/>
        <v>0</v>
      </c>
    </row>
    <row r="499" spans="1:7" ht="16.5" x14ac:dyDescent="0.3">
      <c r="A499" s="2">
        <v>489</v>
      </c>
      <c r="B499" s="2">
        <f t="shared" si="21"/>
        <v>107</v>
      </c>
      <c r="C499" s="5">
        <f t="shared" ca="1" si="23"/>
        <v>-1198753.1213846819</v>
      </c>
      <c r="D499" s="5">
        <f ca="1">Monthly!$C$37*C499</f>
        <v>-5834.9914337027521</v>
      </c>
      <c r="E499" s="6">
        <f>Monthly!$C$41</f>
        <v>1304.47752791926</v>
      </c>
      <c r="F499" s="6">
        <f ca="1">Monthly!$C$43/_N-D499-E499</f>
        <v>9747.1897947494435</v>
      </c>
      <c r="G499" s="6">
        <f t="shared" ca="1" si="22"/>
        <v>0</v>
      </c>
    </row>
    <row r="500" spans="1:7" ht="16.5" x14ac:dyDescent="0.3">
      <c r="A500" s="2">
        <v>490</v>
      </c>
      <c r="B500" s="2">
        <f t="shared" si="21"/>
        <v>107</v>
      </c>
      <c r="C500" s="5">
        <f t="shared" ca="1" si="23"/>
        <v>-1208500.3111794314</v>
      </c>
      <c r="D500" s="5">
        <f ca="1">Monthly!$C$37*C500</f>
        <v>-5882.4363728986909</v>
      </c>
      <c r="E500" s="6">
        <f>Monthly!$C$41</f>
        <v>1304.47752791926</v>
      </c>
      <c r="F500" s="6">
        <f ca="1">Monthly!$C$43/_N-D500-E500</f>
        <v>9794.6347339453823</v>
      </c>
      <c r="G500" s="6">
        <f t="shared" ca="1" si="22"/>
        <v>0</v>
      </c>
    </row>
    <row r="501" spans="1:7" ht="16.5" x14ac:dyDescent="0.3">
      <c r="A501" s="2">
        <v>491</v>
      </c>
      <c r="B501" s="2">
        <f t="shared" si="21"/>
        <v>107</v>
      </c>
      <c r="C501" s="5">
        <f t="shared" ca="1" si="23"/>
        <v>-1218294.9459133768</v>
      </c>
      <c r="D501" s="5">
        <f ca="1">Monthly!$C$37*C501</f>
        <v>-5930.1122527352354</v>
      </c>
      <c r="E501" s="6">
        <f>Monthly!$C$41</f>
        <v>1304.47752791926</v>
      </c>
      <c r="F501" s="6">
        <f ca="1">Monthly!$C$43/_N-D501-E501</f>
        <v>9842.3106137819268</v>
      </c>
      <c r="G501" s="6">
        <f t="shared" ca="1" si="22"/>
        <v>0</v>
      </c>
    </row>
    <row r="502" spans="1:7" ht="16.5" x14ac:dyDescent="0.3">
      <c r="A502" s="2">
        <v>492</v>
      </c>
      <c r="B502" s="2">
        <f t="shared" si="21"/>
        <v>107</v>
      </c>
      <c r="C502" s="5">
        <f t="shared" ca="1" si="23"/>
        <v>-1228137.2565271587</v>
      </c>
      <c r="D502" s="5">
        <f ca="1">Monthly!$C$37*C502</f>
        <v>-5978.0201973276316</v>
      </c>
      <c r="E502" s="6">
        <f>Monthly!$C$41</f>
        <v>1304.47752791926</v>
      </c>
      <c r="F502" s="6">
        <f ca="1">Monthly!$C$43/_N-D502-E502</f>
        <v>9890.218558374323</v>
      </c>
      <c r="G502" s="6">
        <f t="shared" ca="1" si="22"/>
        <v>0</v>
      </c>
    </row>
    <row r="503" spans="1:7" ht="16.5" x14ac:dyDescent="0.3">
      <c r="A503" s="2">
        <v>493</v>
      </c>
      <c r="B503" s="2">
        <f t="shared" si="21"/>
        <v>108</v>
      </c>
      <c r="C503" s="5">
        <f t="shared" ca="1" si="23"/>
        <v>-1238027.475085533</v>
      </c>
      <c r="D503" s="5">
        <f ca="1">Monthly!$C$37*C503</f>
        <v>-6026.1613362628132</v>
      </c>
      <c r="E503" s="6">
        <f>Monthly!$C$41</f>
        <v>1304.47752791926</v>
      </c>
      <c r="F503" s="6">
        <f ca="1">Monthly!$C$43/_N-D503-E503</f>
        <v>9938.3596973095046</v>
      </c>
      <c r="G503" s="6">
        <f t="shared" ca="1" si="22"/>
        <v>0</v>
      </c>
    </row>
    <row r="504" spans="1:7" ht="16.5" x14ac:dyDescent="0.3">
      <c r="A504" s="2">
        <v>494</v>
      </c>
      <c r="B504" s="2">
        <f t="shared" si="21"/>
        <v>108</v>
      </c>
      <c r="C504" s="5">
        <f t="shared" ca="1" si="23"/>
        <v>-1247965.8347828425</v>
      </c>
      <c r="D504" s="5">
        <f ca="1">Monthly!$C$37*C504</f>
        <v>-6074.5368046260346</v>
      </c>
      <c r="E504" s="6">
        <f>Monthly!$C$41</f>
        <v>1304.47752791926</v>
      </c>
      <c r="F504" s="6">
        <f ca="1">Monthly!$C$43/_N-D504-E504</f>
        <v>9986.735165672726</v>
      </c>
      <c r="G504" s="6">
        <f t="shared" ca="1" si="22"/>
        <v>0</v>
      </c>
    </row>
    <row r="505" spans="1:7" ht="16.5" x14ac:dyDescent="0.3">
      <c r="A505" s="2">
        <v>495</v>
      </c>
      <c r="B505" s="2">
        <f t="shared" si="21"/>
        <v>108</v>
      </c>
      <c r="C505" s="5">
        <f t="shared" ca="1" si="23"/>
        <v>-1257952.5699485154</v>
      </c>
      <c r="D505" s="5">
        <f ca="1">Monthly!$C$37*C505</f>
        <v>-6123.1477430276364</v>
      </c>
      <c r="E505" s="6">
        <f>Monthly!$C$41</f>
        <v>1304.47752791926</v>
      </c>
      <c r="F505" s="6">
        <f ca="1">Monthly!$C$43/_N-D505-E505</f>
        <v>10035.346104074328</v>
      </c>
      <c r="G505" s="6">
        <f t="shared" ca="1" si="22"/>
        <v>0</v>
      </c>
    </row>
    <row r="506" spans="1:7" ht="16.5" x14ac:dyDescent="0.3">
      <c r="A506" s="2">
        <v>496</v>
      </c>
      <c r="B506" s="2">
        <f t="shared" si="21"/>
        <v>108</v>
      </c>
      <c r="C506" s="5">
        <f t="shared" ca="1" si="23"/>
        <v>-1267987.9160525897</v>
      </c>
      <c r="D506" s="5">
        <f ca="1">Monthly!$C$37*C506</f>
        <v>-6171.9952976299364</v>
      </c>
      <c r="E506" s="6">
        <f>Monthly!$C$41</f>
        <v>1304.47752791926</v>
      </c>
      <c r="F506" s="6">
        <f ca="1">Monthly!$C$43/_N-D506-E506</f>
        <v>10084.193658676628</v>
      </c>
      <c r="G506" s="6">
        <f t="shared" ca="1" si="22"/>
        <v>0</v>
      </c>
    </row>
    <row r="507" spans="1:7" ht="16.5" x14ac:dyDescent="0.3">
      <c r="A507" s="2">
        <v>497</v>
      </c>
      <c r="B507" s="2">
        <f t="shared" si="21"/>
        <v>108</v>
      </c>
      <c r="C507" s="5">
        <f t="shared" ca="1" si="23"/>
        <v>-1278072.1097112664</v>
      </c>
      <c r="D507" s="5">
        <f ca="1">Monthly!$C$37*C507</f>
        <v>-6221.0806201742571</v>
      </c>
      <c r="E507" s="6">
        <f>Monthly!$C$41</f>
        <v>1304.47752791926</v>
      </c>
      <c r="F507" s="6">
        <f ca="1">Monthly!$C$43/_N-D507-E507</f>
        <v>10133.278981220948</v>
      </c>
      <c r="G507" s="6">
        <f t="shared" ca="1" si="22"/>
        <v>0</v>
      </c>
    </row>
    <row r="508" spans="1:7" ht="16.5" x14ac:dyDescent="0.3">
      <c r="A508" s="2">
        <v>498</v>
      </c>
      <c r="B508" s="2">
        <f t="shared" si="21"/>
        <v>108</v>
      </c>
      <c r="C508" s="5">
        <f t="shared" ca="1" si="23"/>
        <v>-1288205.3886924873</v>
      </c>
      <c r="D508" s="5">
        <f ca="1">Monthly!$C$37*C508</f>
        <v>-6270.4048680080778</v>
      </c>
      <c r="E508" s="6">
        <f>Monthly!$C$41</f>
        <v>1304.47752791926</v>
      </c>
      <c r="F508" s="6">
        <f ca="1">Monthly!$C$43/_N-D508-E508</f>
        <v>10182.603229054768</v>
      </c>
      <c r="G508" s="6">
        <f t="shared" ca="1" si="22"/>
        <v>0</v>
      </c>
    </row>
    <row r="509" spans="1:7" ht="16.5" x14ac:dyDescent="0.3">
      <c r="A509" s="2">
        <v>499</v>
      </c>
      <c r="B509" s="2">
        <f t="shared" si="21"/>
        <v>108</v>
      </c>
      <c r="C509" s="5">
        <f t="shared" ca="1" si="23"/>
        <v>-1298387.991921542</v>
      </c>
      <c r="D509" s="5">
        <f ca="1">Monthly!$C$37*C509</f>
        <v>-6319.9692041123271</v>
      </c>
      <c r="E509" s="6">
        <f>Monthly!$C$41</f>
        <v>1304.47752791926</v>
      </c>
      <c r="F509" s="6">
        <f ca="1">Monthly!$C$43/_N-D509-E509</f>
        <v>10232.167565159018</v>
      </c>
      <c r="G509" s="6">
        <f t="shared" ca="1" si="22"/>
        <v>0</v>
      </c>
    </row>
    <row r="510" spans="1:7" ht="16.5" x14ac:dyDescent="0.3">
      <c r="A510" s="2">
        <v>500</v>
      </c>
      <c r="B510" s="2">
        <f t="shared" si="21"/>
        <v>108</v>
      </c>
      <c r="C510" s="5">
        <f t="shared" ca="1" si="23"/>
        <v>-1308620.159486701</v>
      </c>
      <c r="D510" s="5">
        <f ca="1">Monthly!$C$37*C510</f>
        <v>-6369.7747971288018</v>
      </c>
      <c r="E510" s="6">
        <f>Monthly!$C$41</f>
        <v>1304.47752791926</v>
      </c>
      <c r="F510" s="6">
        <f ca="1">Monthly!$C$43/_N-D510-E510</f>
        <v>10281.973158175493</v>
      </c>
      <c r="G510" s="6">
        <f t="shared" ca="1" si="22"/>
        <v>0</v>
      </c>
    </row>
  </sheetData>
  <mergeCells count="1">
    <mergeCell ref="B3:C3"/>
  </mergeCells>
  <conditionalFormatting sqref="A11:G510">
    <cfRule type="expression" dxfId="1" priority="1" stopIfTrue="1">
      <formula>($G11=0)</formula>
    </cfRule>
    <cfRule type="expression" dxfId="0" priority="2">
      <formula>MOD(ROW(),2)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8</vt:i4>
      </vt:variant>
    </vt:vector>
  </HeadingPairs>
  <TitlesOfParts>
    <vt:vector size="32" baseType="lpstr">
      <vt:lpstr>Yearly</vt:lpstr>
      <vt:lpstr>Monthly</vt:lpstr>
      <vt:lpstr>InvestmentAmortization</vt:lpstr>
      <vt:lpstr>RetirementAmortization</vt:lpstr>
      <vt:lpstr>InvestmentAmortization!_Base</vt:lpstr>
      <vt:lpstr>Monthly!_Base</vt:lpstr>
      <vt:lpstr>Yearly!_Base</vt:lpstr>
      <vt:lpstr>InvestmentAmortization!_Invest</vt:lpstr>
      <vt:lpstr>Monthly!_Invest</vt:lpstr>
      <vt:lpstr>Yearly!_Invest</vt:lpstr>
      <vt:lpstr>InvestmentAmortization!_N</vt:lpstr>
      <vt:lpstr>Monthly!_N</vt:lpstr>
      <vt:lpstr>RetirementAmortization!_N</vt:lpstr>
      <vt:lpstr>Monthly!_NonInvestment</vt:lpstr>
      <vt:lpstr>Yearly!_NonInvestment</vt:lpstr>
      <vt:lpstr>InvestmentAmortization!_Rage</vt:lpstr>
      <vt:lpstr>Monthly!_Rage</vt:lpstr>
      <vt:lpstr>RetirementAmortization!_Rage</vt:lpstr>
      <vt:lpstr>Yearly!_Rage</vt:lpstr>
      <vt:lpstr>InvestmentAmortization!_RateOfReturn</vt:lpstr>
      <vt:lpstr>Monthly!_RateOfReturn</vt:lpstr>
      <vt:lpstr>Yearly!_RateOfReturn</vt:lpstr>
      <vt:lpstr>Monthly!_RRateOfReturn</vt:lpstr>
      <vt:lpstr>Yearly!_RRateOfReturn</vt:lpstr>
      <vt:lpstr>InvestmentAmortization!_Sage</vt:lpstr>
      <vt:lpstr>Monthly!_Sage</vt:lpstr>
      <vt:lpstr>Yearly!_Sage</vt:lpstr>
      <vt:lpstr>Monthly!_Wage</vt:lpstr>
      <vt:lpstr>Yearly!_Wage</vt:lpstr>
      <vt:lpstr>Monthly!_YearsRetired</vt:lpstr>
      <vt:lpstr>RetirementAmortization!_YearsRetired</vt:lpstr>
      <vt:lpstr>Yearly!_YearsRetired</vt:lpstr>
    </vt:vector>
  </TitlesOfParts>
  <Company>Calix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tics Support Plans</dc:title>
  <dc:subject>Optics Support Plans</dc:subject>
  <dc:creator>Mark Biegert</dc:creator>
  <cp:lastModifiedBy>Mark Biegert</cp:lastModifiedBy>
  <dcterms:created xsi:type="dcterms:W3CDTF">2013-12-17T16:02:21Z</dcterms:created>
  <dcterms:modified xsi:type="dcterms:W3CDTF">2015-03-21T14:32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RCSRevision">
    <vt:lpwstr>1.0</vt:lpwstr>
  </property>
  <property fmtid="{D5CDD505-2E9C-101B-9397-08002B2CF9AE}" pid="3" name="RCSAuthor">
    <vt:lpwstr>mbiegert</vt:lpwstr>
  </property>
  <property fmtid="{D5CDD505-2E9C-101B-9397-08002B2CF9AE}" pid="4" name="RCSRevDate">
    <vt:lpwstr>21-Mar-15 9:31 AM</vt:lpwstr>
  </property>
</Properties>
</file>